H(Database!C9385,Currecny_M!$A$1:$P$1,0),FALSE))/VLOOKUP('Cover page'!$B$6,Currecny_M!$A$1:$P$10,MATCH(Database!C9385,Currecny_M!$A$1:$P$1,0),FALSE)</f>
        <v>3.0654499999999998</v>
      </c>
      <c r="N9385" s="6" t="str">
        <f>VLOOKUP(B9385,Master!$A$2:$C$11,3,FALSE)</f>
        <v>USD</v>
      </c>
      <c r="O9385" s="6" t="str">
        <f>VLOOKUP(B9385,Master!$A$2:$C$11,2,FALSE)</f>
        <v>America</v>
      </c>
      <c r="Q9385" s="39" t="str">
        <f>VLOOKUP(D9385,GL_Master!$A$1:$D$80,2,FALSE)</f>
        <v>PL</v>
      </c>
      <c r="R9385" s="39" t="str">
        <f>VLOOKUP(D9385,GL_Master!$A$1:$D$80,3,FALSE)</f>
        <v>Staff welfare expenses</v>
      </c>
      <c r="S9385" s="39" t="str">
        <f>VLOOKUP(D9385,GL_Master!$A$1:$D$80,4,FALSE)</f>
        <v>Diwali Expense</v>
      </c>
    </row>
    <row r="9386" spans="1:19" x14ac:dyDescent="0.25">
      <c r="A9386" s="39" t="s">
        <v>262</v>
      </c>
      <c r="B9386" s="39" t="s">
        <v>235</v>
      </c>
      <c r="C9386" s="7">
        <v>44228</v>
      </c>
      <c r="D9386" s="39" t="s">
        <v>20</v>
      </c>
      <c r="E9386" s="39">
        <v>71</v>
      </c>
      <c r="F9386" s="82">
        <f t="shared" si="438"/>
        <v>7.0999999999999994E-2</v>
      </c>
      <c r="G9386" s="39">
        <f>VLOOKUP(N9386,Currecny_M!$A$1:$P$10,2,FALSE)</f>
        <v>75</v>
      </c>
      <c r="H9386" s="39">
        <f>MATCH(C9386,Currecny_M!$A$1:$P$1,0)</f>
        <v>12</v>
      </c>
      <c r="I9386" s="39">
        <f>VLOOKUP(N9386,Currecny_M!$A$1:$P$10,MATCH(Database!C9386,Currecny_M!$A$1:$P$1,0),FALSE)</f>
        <v>82.85</v>
      </c>
      <c r="J9386" s="82">
        <f t="shared" si="439"/>
        <v>5.8823499999999989</v>
      </c>
      <c r="K9386" s="39">
        <f>VLOOKUP('Cover page'!$B$6,Currecny_M!$A$1:$P$10,MATCH(Database!C9386,Currecny_M!$A$1:$P$1,0),FALSE)</f>
        <v>1</v>
      </c>
      <c r="L9386" s="82">
        <f t="shared" si="440"/>
        <v>5.8823499999999989</v>
      </c>
      <c r="M9386" s="82">
        <f>((E9386/$F$1)*VLOOKUP(N9386,Currecny_M!$A$1:$P$10,MATCH(Database!C9386,Currecny_M!$A$1:$P$1,0),FALSE))/VLOOKUP('Cover page'!$B$6,Currecny_M!$A$1:$P$10,MATCH(Database!C9386,Currecny_M!$A$1:$P$1,0),FALSE)</f>
        <v>5.8823499999999989</v>
      </c>
      <c r="N9386" s="6" t="str">
        <f>VLOOKUP(B9386,Master!$A$2:$C$11,3,FALSE)</f>
        <v>USD</v>
      </c>
      <c r="O9386" s="6" t="str">
        <f>VLOOKUP(B9386,Master!$A$2:$C$11,2,FALSE)</f>
        <v>America</v>
      </c>
      <c r="Q9386" s="39" t="str">
        <f>VLOOKUP(D9386,GL_Master!$A$1:$D$80,2,FALSE)</f>
        <v>PL</v>
      </c>
      <c r="R9386" s="39" t="str">
        <f>VLOOKUP(D9386,GL_Master!$A$1:$D$80,3,FALSE)</f>
        <v>Selling and Marketing expenses</v>
      </c>
      <c r="S9386" s="39" t="str">
        <f>VLOOKUP(D9386,GL_Master!$A$1:$D$80,4,FALSE)</f>
        <v>Business promotion</v>
      </c>
    </row>
    <row r="9387" spans="1:19" x14ac:dyDescent="0.25">
      <c r="A9387" s="39" t="s">
        <v>262</v>
      </c>
      <c r="B9387" s="39" t="s">
        <v>235</v>
      </c>
      <c r="C9387" s="7">
        <v>44228</v>
      </c>
      <c r="D9387" s="39" t="s">
        <v>29</v>
      </c>
      <c r="E9387" s="39">
        <v>76</v>
      </c>
      <c r="F9387" s="82">
        <f t="shared" si="438"/>
        <v>7.5999999999999998E-2</v>
      </c>
      <c r="G9387" s="39">
        <f>VLOOKUP(N9387,Currecny_M!$A$1:$P$10,2,FALSE)</f>
        <v>75</v>
      </c>
      <c r="H9387" s="39">
        <f>MATCH(C9387,Currecny_M!$A$1:$P$1,0)</f>
        <v>12</v>
      </c>
      <c r="I9387" s="39">
        <f>VLOOKUP(N9387,Currecny_M!$A$1:$P$10,MATCH(Database!C9387,Currecny_M!$A$1:$P$1,0),FALSE)</f>
        <v>82.85</v>
      </c>
      <c r="J9387" s="82">
        <f t="shared" si="439"/>
        <v>6.2965999999999998</v>
      </c>
      <c r="K9387" s="39">
        <f>VLOOKUP('Cover page'!$B$6,Currecny_M!$A$1:$P$10,MATCH(Database!C9387,Currecny_M!$A$1:$P$1,0),FALSE)</f>
        <v>1</v>
      </c>
      <c r="L9387" s="82">
        <f t="shared" si="440"/>
        <v>6.2965999999999998</v>
      </c>
      <c r="M9387" s="82">
        <f>((E9387/$F$1)*VLOOKUP(N9387,Currecny_M!$A$1:$P$10,MATCH(Database!C9387,Currecny_M!$A$1:$P$1,0),FALSE))/VLOOKUP('Cover page'!$B$6,Currecny_M!$A$1:$P$10,MATCH(Database!C9387,Currecny_M!$A$1:$P$1,0),FALSE)</f>
        <v>6.2965999999999998</v>
      </c>
      <c r="N9387" s="6" t="str">
        <f>VLOOKUP(B9387,Master!$A$2:$C$11,3,FALSE)</f>
        <v>USD</v>
      </c>
      <c r="O9387" s="6" t="str">
        <f>VLOOKUP(B9387,Master!$A$2:$C$11,2,FALSE)</f>
        <v>America</v>
      </c>
      <c r="Q9387" s="39" t="str">
        <f>VLOOKUP(D9387,GL_Master!$A$1:$D$80,2,FALSE)</f>
        <v>PL</v>
      </c>
      <c r="R9387" s="39" t="str">
        <f>VLOOKUP(D9387,GL_Master!$A$1:$D$80,3,FALSE)</f>
        <v>Communication &amp; internet exp</v>
      </c>
      <c r="S9387" s="39" t="str">
        <f>VLOOKUP(D9387,GL_Master!$A$1:$D$80,4,FALSE)</f>
        <v>Communication cost</v>
      </c>
    </row>
    <row r="9388" spans="1:19" x14ac:dyDescent="0.25">
      <c r="A9388" s="39" t="s">
        <v>262</v>
      </c>
      <c r="B9388" s="39" t="s">
        <v>235</v>
      </c>
      <c r="C9388" s="7">
        <v>44228</v>
      </c>
      <c r="D9388" s="39" t="s">
        <v>41</v>
      </c>
      <c r="E9388" s="39">
        <v>35</v>
      </c>
      <c r="F9388" s="82">
        <f t="shared" si="438"/>
        <v>3.5000000000000003E-2</v>
      </c>
      <c r="G9388" s="39">
        <f>VLOOKUP(N9388,Currecny_M!$A$1:$P$10,2,FALSE)</f>
        <v>75</v>
      </c>
      <c r="H9388" s="39">
        <f>MATCH(C9388,Currecny_M!$A$1:$P$1,0)</f>
        <v>12</v>
      </c>
      <c r="I9388" s="39">
        <f>VLOOKUP(N9388,Currecny_M!$A$1:$P$10,MATCH(Database!C9388,Currecny_M!$A$1:$P$1,0),FALSE)</f>
        <v>82.85</v>
      </c>
      <c r="J9388" s="82">
        <f t="shared" si="439"/>
        <v>2.89975</v>
      </c>
      <c r="K9388" s="39">
        <f>VLOOKUP('Cover page'!$B$6,Currecny_M!$A$1:$P$10,MATCH(Database!C9388,Currecny_M!$A$1:$P$1,0),FALSE)</f>
        <v>1</v>
      </c>
      <c r="L9388" s="82">
        <f t="shared" si="440"/>
        <v>2.89975</v>
      </c>
      <c r="M9388" s="82">
        <f>((E9388/$F$1)*VLOOKUP(N9388,Currecny_M!$A$1:$P$10,MATCH(Database!C9388,Currecny_M!$A$1:$P$1,0),FALSE))/VLOOKUP('Cover page'!$B$6,Currecny_M!$A$1:$P$10,MATCH(Database!C9388,Currecny_M!$A$1:$P$1,0),FALSE)</f>
        <v>2.89975</v>
      </c>
      <c r="N9388" s="6" t="str">
        <f>VLOOKUP(B9388,Master!$A$2:$C$11,3,FALSE)</f>
        <v>USD</v>
      </c>
      <c r="O9388" s="6" t="str">
        <f>VLOOKUP(B9388,Master!$A$2:$C$11,2,FALSE)</f>
        <v>America</v>
      </c>
      <c r="Q9388" s="39" t="str">
        <f>VLOOKUP(D9388,GL_Master!$A$1:$D$80,2,FALSE)</f>
        <v>PL</v>
      </c>
      <c r="R9388" s="39" t="str">
        <f>VLOOKUP(D9388,GL_Master!$A$1:$D$80,3,FALSE)</f>
        <v>Communication &amp; internet exp</v>
      </c>
      <c r="S9388" s="39" t="str">
        <f>VLOOKUP(D9388,GL_Master!$A$1:$D$80,4,FALSE)</f>
        <v>Communication cost</v>
      </c>
    </row>
    <row r="9389" spans="1:19" x14ac:dyDescent="0.25">
      <c r="A9389" s="39" t="s">
        <v>262</v>
      </c>
      <c r="B9389" s="39" t="s">
        <v>235</v>
      </c>
      <c r="C9389" s="7">
        <v>44228</v>
      </c>
      <c r="D9389" s="39" t="s">
        <v>103</v>
      </c>
      <c r="E9389" s="39">
        <v>73</v>
      </c>
      <c r="F9389" s="82">
        <f t="shared" si="438"/>
        <v>7.2999999999999995E-2</v>
      </c>
      <c r="G9389" s="39">
        <f>VLOOKUP(N9389,Currecny_M!$A$1:$P$10,2,FALSE)</f>
        <v>75</v>
      </c>
      <c r="H9389" s="39">
        <f>MATCH(C9389,Currecny_M!$A$1:$P$1,0)</f>
        <v>12</v>
      </c>
      <c r="I9389" s="39">
        <f>VLOOKUP(N9389,Currecny_M!$A$1:$P$10,MATCH(Database!C9389,Currecny_M!$A$1:$P$1,0),FALSE)</f>
        <v>82.85</v>
      </c>
      <c r="J9389" s="82">
        <f t="shared" si="439"/>
        <v>6.048049999999999</v>
      </c>
      <c r="K9389" s="39">
        <f>VLOOKUP('Cover page'!$B$6,Currecny_M!$A$1:$P$10,MATCH(Database!C9389,Currecny_M!$A$1:$P$1,0),FALSE)</f>
        <v>1</v>
      </c>
      <c r="L9389" s="82">
        <f t="shared" si="440"/>
        <v>6.048049999999999</v>
      </c>
      <c r="M9389" s="82">
        <f>((E9389/$F$1)*VLOOKUP(N9389,Currecny_M!$A$1:$P$10,MATCH(Database!C9389,Currecny_M!$A$1:$P$1,0),FALSE))/VLOOKUP('Cover page'!$B$6,Currecny_M!$A$1:$P$10,MATCH(Database!C9389,Currecny_M!$A$1:$P$1,0),FALSE)</f>
        <v>6.048049999999999</v>
      </c>
      <c r="N9389" s="6" t="str">
        <f>VLOOKUP(B9389,Master!$A$2:$C$11,3,FALSE)</f>
        <v>USD</v>
      </c>
      <c r="O9389" s="6" t="str">
        <f>VLOOKUP(B9389,Master!$A$2:$C$11,2,FALSE)</f>
        <v>America</v>
      </c>
      <c r="Q9389" s="39" t="str">
        <f>VLOOKUP(D9389,GL_Master!$A$1:$D$80,2,FALSE)</f>
        <v>PL</v>
      </c>
      <c r="R9389" s="39" t="str">
        <f>VLOOKUP(D9389,GL_Master!$A$1:$D$80,3,FALSE)</f>
        <v>Communication &amp; internet exp</v>
      </c>
      <c r="S9389" s="39" t="str">
        <f>VLOOKUP(D9389,GL_Master!$A$1:$D$80,4,FALSE)</f>
        <v>Communication cost</v>
      </c>
    </row>
    <row r="9390" spans="1:19" x14ac:dyDescent="0.25">
      <c r="A9390" s="39" t="s">
        <v>262</v>
      </c>
      <c r="B9390" s="39" t="s">
        <v>235</v>
      </c>
      <c r="C9390" s="7">
        <v>44228</v>
      </c>
      <c r="D9390" s="39" t="s">
        <v>104</v>
      </c>
      <c r="E9390" s="39">
        <v>107</v>
      </c>
      <c r="F9390" s="82">
        <f t="shared" si="438"/>
        <v>0.107</v>
      </c>
      <c r="G9390" s="39">
        <f>VLOOKUP(N9390,Currecny_M!$A$1:$P$10,2,FALSE)</f>
        <v>75</v>
      </c>
      <c r="H9390" s="39">
        <f>MATCH(C9390,Currecny_M!$A$1:$P$1,0)</f>
        <v>12</v>
      </c>
      <c r="I9390" s="39">
        <f>VLOOKUP(N9390,Currecny_M!$A$1:$P$10,MATCH(Database!C9390,Currecny_M!$A$1:$P$1,0),FALSE)</f>
        <v>82.85</v>
      </c>
      <c r="J9390" s="82">
        <f t="shared" si="439"/>
        <v>8.8649499999999986</v>
      </c>
      <c r="K9390" s="39">
        <f>VLOOKUP('Cover page'!$B$6,Currecny_M!$A$1:$P$10,MATCH(Database!C9390,Currecny_M!$A$1:$P$1,0),FALSE)</f>
        <v>1</v>
      </c>
      <c r="L9390" s="82">
        <f t="shared" si="440"/>
        <v>8.8649499999999986</v>
      </c>
      <c r="M9390" s="82">
        <f>((E9390/$F$1)*VLOOKUP(N9390,Currecny_M!$A$1:$P$10,MATCH(Database!C9390,Currecny_M!$A$1:$P$1,0),FALSE))/VLOOKUP('Cover page'!$B$6,Currecny_M!$A$1:$P$10,MATCH(Database!C9390,Currecny_M!$A$1:$P$1,0),FALSE)</f>
        <v>8.8649499999999986</v>
      </c>
      <c r="N9390" s="6" t="str">
        <f>VLOOKUP(B9390,Master!$A$2:$C$11,3,FALSE)</f>
        <v>USD</v>
      </c>
      <c r="O9390" s="6" t="str">
        <f>VLOOKUP(B9390,Master!$A$2:$C$11,2,FALSE)</f>
        <v>America</v>
      </c>
      <c r="Q9390" s="39" t="str">
        <f>VLOOKUP(D9390,GL_Master!$A$1:$D$80,2,FALSE)</f>
        <v>PL</v>
      </c>
      <c r="R9390" s="39" t="str">
        <f>VLOOKUP(D9390,GL_Master!$A$1:$D$80,3,FALSE)</f>
        <v>Legal &amp; Professional expenses</v>
      </c>
      <c r="S9390" s="39" t="str">
        <f>VLOOKUP(D9390,GL_Master!$A$1:$D$80,4,FALSE)</f>
        <v>Professional Fees - Others</v>
      </c>
    </row>
    <row r="9391" spans="1:19" x14ac:dyDescent="0.25">
      <c r="A9391" s="39" t="s">
        <v>262</v>
      </c>
      <c r="B9391" s="39" t="s">
        <v>235</v>
      </c>
      <c r="C9391" s="7">
        <v>44228</v>
      </c>
      <c r="D9391" s="39" t="s">
        <v>105</v>
      </c>
      <c r="E9391" s="39">
        <v>75</v>
      </c>
      <c r="F9391" s="82">
        <f t="shared" si="438"/>
        <v>7.4999999999999997E-2</v>
      </c>
      <c r="G9391" s="39">
        <f>VLOOKUP(N9391,Currecny_M!$A$1:$P$10,2,FALSE)</f>
        <v>75</v>
      </c>
      <c r="H9391" s="39">
        <f>MATCH(C9391,Currecny_M!$A$1:$P$1,0)</f>
        <v>12</v>
      </c>
      <c r="I9391" s="39">
        <f>VLOOKUP(N9391,Currecny_M!$A$1:$P$10,MATCH(Database!C9391,Currecny_M!$A$1:$P$1,0),FALSE)</f>
        <v>82.85</v>
      </c>
      <c r="J9391" s="82">
        <f t="shared" si="439"/>
        <v>6.2137499999999992</v>
      </c>
      <c r="K9391" s="39">
        <f>VLOOKUP('Cover page'!$B$6,Currecny_M!$A$1:$P$10,MATCH(Database!C9391,Currecny_M!$A$1:$P$1,0),FALSE)</f>
        <v>1</v>
      </c>
      <c r="L9391" s="82">
        <f t="shared" si="440"/>
        <v>6.2137499999999992</v>
      </c>
      <c r="M9391" s="82">
        <f>((E9391/$F$1)*VLOOKUP(N9391,Currecny_M!$A$1:$P$10,MATCH(Database!C9391,Currecny_M!$A$1:$P$1,0),FALSE))/VLOOKUP('Cover page'!$B$6,Currecny_M!$A$1:$P$10,MATCH(Database!C9391,Currecny_M!$A$1:$P$1,0),FALSE)</f>
        <v>6.2137499999999992</v>
      </c>
      <c r="N9391" s="6" t="str">
        <f>VLOOKUP(B9391,Master!$A$2:$C$11,3,FALSE)</f>
        <v>USD</v>
      </c>
      <c r="O9391" s="6" t="str">
        <f>VLOOKUP(B9391,Master!$A$2:$C$11,2,FALSE)</f>
        <v>America</v>
      </c>
      <c r="Q9391" s="39" t="str">
        <f>VLOOKUP(D9391,GL_Master!$A$1:$D$80,2,FALSE)</f>
        <v>PL</v>
      </c>
      <c r="R9391" s="39" t="str">
        <f>VLOOKUP(D9391,GL_Master!$A$1:$D$80,3,FALSE)</f>
        <v>Travelling and conveyance</v>
      </c>
      <c r="S9391" s="39" t="str">
        <f>VLOOKUP(D9391,GL_Master!$A$1:$D$80,4,FALSE)</f>
        <v>Car hiring and rental services</v>
      </c>
    </row>
    <row r="9392" spans="1:19" x14ac:dyDescent="0.25">
      <c r="A9392" s="39" t="s">
        <v>262</v>
      </c>
      <c r="B9392" s="39" t="s">
        <v>235</v>
      </c>
      <c r="C9392" s="7">
        <v>44228</v>
      </c>
      <c r="D9392" s="39" t="s">
        <v>106</v>
      </c>
      <c r="E9392" s="39">
        <v>36</v>
      </c>
      <c r="F9392" s="82">
        <f t="shared" si="438"/>
        <v>3.5999999999999997E-2</v>
      </c>
      <c r="G9392" s="39">
        <f>VLOOKUP(N9392,Currecny_M!$A$1:$P$10,2,FALSE)</f>
        <v>75</v>
      </c>
      <c r="H9392" s="39">
        <f>MATCH(C9392,Currecny_M!$A$1:$P$1,0)</f>
        <v>12</v>
      </c>
      <c r="I9392" s="39">
        <f>VLOOKUP(N9392,Currecny_M!$A$1:$P$10,MATCH(Database!C9392,Currecny_M!$A$1:$P$1,0),FALSE)</f>
        <v>82.85</v>
      </c>
      <c r="J9392" s="82">
        <f t="shared" si="439"/>
        <v>2.9825999999999997</v>
      </c>
      <c r="K9392" s="39">
        <f>VLOOKUP('Cover page'!$B$6,Currecny_M!$A$1:$P$10,MATCH(Database!C9392,Currecny_M!$A$1:$P$1,0),FALSE)</f>
        <v>1</v>
      </c>
      <c r="L9392" s="82">
        <f t="shared" si="440"/>
        <v>2.9825999999999997</v>
      </c>
      <c r="M9392" s="82">
        <f>((E9392/$F$1)*VLOOKUP(N9392,Currecny_M!$A$1:$P$10,MATCH(Database!C9392,Currecny_M!$A$1:$P$1,0),FALSE))/VLOOKUP('Cover page'!$B$6,Currecny_M!$A$1:$P$10,MATCH(Database!C9392,Currecny_M!$A$1:$P$1,0),FALSE)</f>
        <v>2.9825999999999997</v>
      </c>
      <c r="N9392" s="6" t="str">
        <f>VLOOKUP(B9392,Master!$A$2:$C$11,3,FALSE)</f>
        <v>USD</v>
      </c>
      <c r="O9392" s="6" t="str">
        <f>VLOOKUP(B9392,Master!$A$2:$C$11,2,FALSE)</f>
        <v>America</v>
      </c>
      <c r="Q9392" s="39" t="str">
        <f>VLOOKUP(D9392,GL_Master!$A$1:$D$80,2,FALSE)</f>
        <v>PL</v>
      </c>
      <c r="R9392" s="39" t="str">
        <f>VLOOKUP(D9392,GL_Master!$A$1:$D$80,3,FALSE)</f>
        <v>Communication &amp; internet exp</v>
      </c>
      <c r="S9392" s="39" t="str">
        <f>VLOOKUP(D9392,GL_Master!$A$1:$D$80,4,FALSE)</f>
        <v>Printing &amp; Stationary</v>
      </c>
    </row>
    <row r="9393" spans="1:19" x14ac:dyDescent="0.25">
      <c r="A9393" s="39" t="s">
        <v>262</v>
      </c>
      <c r="B9393" s="39" t="s">
        <v>235</v>
      </c>
      <c r="C9393" s="7">
        <v>44228</v>
      </c>
      <c r="D9393" s="39" t="s">
        <v>32</v>
      </c>
      <c r="E9393" s="39">
        <v>35</v>
      </c>
      <c r="F9393" s="82">
        <f t="shared" si="438"/>
        <v>3.5000000000000003E-2</v>
      </c>
      <c r="G9393" s="39">
        <f>VLOOKUP(N9393,Currecny_M!$A$1:$P$10,2,FALSE)</f>
        <v>75</v>
      </c>
      <c r="H9393" s="39">
        <f>MATCH(C9393,Currecny_M!$A$1:$P$1,0)</f>
        <v>12</v>
      </c>
      <c r="I9393" s="39">
        <f>VLOOKUP(N9393,Currecny_M!$A$1:$P$10,MATCH(Database!C9393,Currecny_M!$A$1:$P$1,0),FALSE)</f>
        <v>82.85</v>
      </c>
      <c r="J9393" s="82">
        <f t="shared" si="439"/>
        <v>2.89975</v>
      </c>
      <c r="K9393" s="39">
        <f>VLOOKUP('Cover page'!$B$6,Currecny_M!$A$1:$P$10,MATCH(Database!C9393,Currecny_M!$A$1:$P$1,0),FALSE)</f>
        <v>1</v>
      </c>
      <c r="L9393" s="82">
        <f t="shared" si="440"/>
        <v>2.89975</v>
      </c>
      <c r="M9393" s="82">
        <f>((E9393/$F$1)*VLOOKUP(N9393,Currecny_M!$A$1:$P$10,MATCH(Database!C9393,Currecny_M!$A$1:$P$1,0),FALSE))/VLOOKUP('Cover page'!$B$6,Currecny_M!$A$1:$P$10,MATCH(Database!C9393,Currecny_M!$A$1:$P$1,0),FALSE)</f>
        <v>2.89975</v>
      </c>
      <c r="N9393" s="6" t="str">
        <f>VLOOKUP(B9393,Master!$A$2:$C$11,3,FALSE)</f>
        <v>USD</v>
      </c>
      <c r="O9393" s="6" t="str">
        <f>VLOOKUP(B9393,Master!$A$2:$C$11,2,FALSE)</f>
        <v>America</v>
      </c>
      <c r="Q9393" s="39" t="str">
        <f>VLOOKUP(D9393,GL_Master!$A$1:$D$80,2,FALSE)</f>
        <v>PL</v>
      </c>
      <c r="R9393" s="39" t="str">
        <f>VLOOKUP(D9393,GL_Master!$A$1:$D$80,3,FALSE)</f>
        <v>Communication &amp; internet exp</v>
      </c>
      <c r="S9393" s="39" t="str">
        <f>VLOOKUP(D9393,GL_Master!$A$1:$D$80,4,FALSE)</f>
        <v>Printing &amp; Stationary</v>
      </c>
    </row>
    <row r="9394" spans="1:19" x14ac:dyDescent="0.25">
      <c r="A9394" s="39" t="s">
        <v>262</v>
      </c>
      <c r="B9394" s="39" t="s">
        <v>235</v>
      </c>
      <c r="C9394" s="7">
        <v>44228</v>
      </c>
      <c r="D9394" s="39" t="s">
        <v>35</v>
      </c>
      <c r="E9394" s="39">
        <v>107</v>
      </c>
      <c r="F9394" s="82">
        <f t="shared" si="438"/>
        <v>0.107</v>
      </c>
      <c r="G9394" s="39">
        <f>VLOOKUP(N9394,Currecny_M!$A$1:$P$10,2,FALSE)</f>
        <v>75</v>
      </c>
      <c r="H9394" s="39">
        <f>MATCH(C9394,Currecny_M!$A$1:$P$1,0)</f>
        <v>12</v>
      </c>
      <c r="I9394" s="39">
        <f>VLOOKUP(N9394,Currecny_M!$A$1:$P$10,MATCH(Database!C9394,Currecny_M!$A$1:$P$1,0),FALSE)</f>
        <v>82.85</v>
      </c>
      <c r="J9394" s="82">
        <f t="shared" si="439"/>
        <v>8.8649499999999986</v>
      </c>
      <c r="K9394" s="39">
        <f>VLOOKUP('Cover page'!$B$6,Currecny_M!$A$1:$P$10,MATCH(Database!C9394,Currecny_M!$A$1:$P$1,0),FALSE)</f>
        <v>1</v>
      </c>
      <c r="L9394" s="82">
        <f t="shared" si="440"/>
        <v>8.8649499999999986</v>
      </c>
      <c r="M9394" s="82">
        <f>((E9394/$F$1)*VLOOKUP(N9394,Currecny_M!$A$1:$P$10,MATCH(Database!C9394,Currecny_M!$A$1:$P$1,0),FALSE))/VLOOKUP('Cover page'!$B$6,Currecny_M!$A$1:$P$10,MATCH(Database!C9394,Currecny_M!$A$1:$P$1,0),FALSE)</f>
        <v>8.8649499999999986</v>
      </c>
      <c r="N9394" s="6" t="str">
        <f>VLOOKUP(B9394,Master!$A$2:$C$11,3,FALSE)</f>
        <v>USD</v>
      </c>
      <c r="O9394" s="6" t="str">
        <f>VLOOKUP(B9394,Master!$A$2:$C$11,2,FALSE)</f>
        <v>America</v>
      </c>
      <c r="Q9394" s="39" t="str">
        <f>VLOOKUP(D9394,GL_Master!$A$1:$D$80,2,FALSE)</f>
        <v>PL</v>
      </c>
      <c r="R9394" s="39" t="str">
        <f>VLOOKUP(D9394,GL_Master!$A$1:$D$80,3,FALSE)</f>
        <v>Security Expenses</v>
      </c>
      <c r="S9394" s="39" t="str">
        <f>VLOOKUP(D9394,GL_Master!$A$1:$D$80,4,FALSE)</f>
        <v>Security Expenses others</v>
      </c>
    </row>
    <row r="9395" spans="1:19" x14ac:dyDescent="0.25">
      <c r="A9395" s="39" t="s">
        <v>262</v>
      </c>
      <c r="B9395" s="39" t="s">
        <v>235</v>
      </c>
      <c r="C9395" s="7">
        <v>44228</v>
      </c>
      <c r="D9395" s="39" t="s">
        <v>38</v>
      </c>
      <c r="E9395" s="39">
        <v>37</v>
      </c>
      <c r="F9395" s="82">
        <f t="shared" si="438"/>
        <v>3.6999999999999998E-2</v>
      </c>
      <c r="G9395" s="39">
        <f>VLOOKUP(N9395,Currecny_M!$A$1:$P$10,2,FALSE)</f>
        <v>75</v>
      </c>
      <c r="H9395" s="39">
        <f>MATCH(C9395,Currecny_M!$A$1:$P$1,0)</f>
        <v>12</v>
      </c>
      <c r="I9395" s="39">
        <f>VLOOKUP(N9395,Currecny_M!$A$1:$P$10,MATCH(Database!C9395,Currecny_M!$A$1:$P$1,0),FALSE)</f>
        <v>82.85</v>
      </c>
      <c r="J9395" s="82">
        <f t="shared" si="439"/>
        <v>3.0654499999999998</v>
      </c>
      <c r="K9395" s="39">
        <f>VLOOKUP('Cover page'!$B$6,Currecny_M!$A$1:$P$10,MATCH(Database!C9395,Currecny_M!$A$1:$P$1,0),FALSE)</f>
        <v>1</v>
      </c>
      <c r="L9395" s="82">
        <f t="shared" si="440"/>
        <v>3.0654499999999998</v>
      </c>
      <c r="M9395" s="82">
        <f>((E9395/$F$1)*VLOOKUP(N9395,Currecny_M!$A$1:$P$10,MATCH(Database!C9395,Currecny_M!$A$1:$P$1,0),FALSE))/VLOOKUP('Cover page'!$B$6,Currecny_M!$A$1:$P$10,MATCH(Database!C9395,Currecny_M!$A$1:$P$1,0),FALSE)</f>
        <v>3.0654499999999998</v>
      </c>
      <c r="N9395" s="6" t="str">
        <f>VLOOKUP(B9395,Master!$A$2:$C$11,3,FALSE)</f>
        <v>USD</v>
      </c>
      <c r="O9395" s="6" t="str">
        <f>VLOOKUP(B9395,Master!$A$2:$C$11,2,FALSE)</f>
        <v>America</v>
      </c>
      <c r="Q9395" s="39" t="str">
        <f>VLOOKUP(D9395,GL_Master!$A$1:$D$80,2,FALSE)</f>
        <v>PL</v>
      </c>
      <c r="R9395" s="39" t="str">
        <f>VLOOKUP(D9395,GL_Master!$A$1:$D$80,3,FALSE)</f>
        <v>House Keeping Expenses</v>
      </c>
      <c r="S9395" s="39" t="str">
        <f>VLOOKUP(D9395,GL_Master!$A$1:$D$80,4,FALSE)</f>
        <v>House Keeping Expenses</v>
      </c>
    </row>
    <row r="9396" spans="1:19" x14ac:dyDescent="0.25">
      <c r="A9396" s="39" t="s">
        <v>262</v>
      </c>
      <c r="B9396" s="39" t="s">
        <v>235</v>
      </c>
      <c r="C9396" s="7">
        <v>44228</v>
      </c>
      <c r="D9396" s="39" t="s">
        <v>107</v>
      </c>
      <c r="E9396" s="39">
        <v>35</v>
      </c>
      <c r="F9396" s="82">
        <f t="shared" si="438"/>
        <v>3.5000000000000003E-2</v>
      </c>
      <c r="G9396" s="39">
        <f>VLOOKUP(N9396,Currecny_M!$A$1:$P$10,2,FALSE)</f>
        <v>75</v>
      </c>
      <c r="H9396" s="39">
        <f>MATCH(C9396,Currecny_M!$A$1:$P$1,0)</f>
        <v>12</v>
      </c>
      <c r="I9396" s="39">
        <f>VLOOKUP(N9396,Currecny_M!$A$1:$P$10,MATCH(Database!C9396,Currecny_M!$A$1:$P$1,0),FALSE)</f>
        <v>82.85</v>
      </c>
      <c r="J9396" s="82">
        <f t="shared" si="439"/>
        <v>2.89975</v>
      </c>
      <c r="K9396" s="39">
        <f>VLOOKUP('Cover page'!$B$6,Currecny_M!$A$1:$P$10,MATCH(Database!C9396,Currecny_M!$A$1:$P$1,0),FALSE)</f>
        <v>1</v>
      </c>
      <c r="L9396" s="82">
        <f t="shared" si="440"/>
        <v>2.89975</v>
      </c>
      <c r="M9396" s="82">
        <f>((E9396/$F$1)*VLOOKUP(N9396,Currecny_M!$A$1:$P$10,MATCH(Database!C9396,Currecny_M!$A$1:$P$1,0),FALSE))/VLOOKUP('Cover page'!$B$6,Currecny_M!$A$1:$P$10,MATCH(Database!C9396,Currecny_M!$A$1:$P$1,0),FALSE)</f>
        <v>2.89975</v>
      </c>
      <c r="N9396" s="6" t="str">
        <f>VLOOKUP(B9396,Master!$A$2:$C$11,3,FALSE)</f>
        <v>USD</v>
      </c>
      <c r="O9396" s="6" t="str">
        <f>VLOOKUP(B9396,Master!$A$2:$C$11,2,FALSE)</f>
        <v>America</v>
      </c>
      <c r="Q9396" s="39" t="str">
        <f>VLOOKUP(D9396,GL_Master!$A$1:$D$80,2,FALSE)</f>
        <v>PL</v>
      </c>
      <c r="R9396" s="39" t="str">
        <f>VLOOKUP(D9396,GL_Master!$A$1:$D$80,3,FALSE)</f>
        <v>Misc. expenses</v>
      </c>
      <c r="S9396" s="39" t="str">
        <f>VLOOKUP(D9396,GL_Master!$A$1:$D$80,4,FALSE)</f>
        <v>Repair &amp; Maintenance</v>
      </c>
    </row>
    <row r="9397" spans="1:19" x14ac:dyDescent="0.25">
      <c r="A9397" s="39" t="s">
        <v>262</v>
      </c>
      <c r="B9397" s="39" t="s">
        <v>235</v>
      </c>
      <c r="C9397" s="7">
        <v>44228</v>
      </c>
      <c r="D9397" s="39" t="s">
        <v>108</v>
      </c>
      <c r="E9397" s="39">
        <v>37</v>
      </c>
      <c r="F9397" s="82">
        <f t="shared" si="438"/>
        <v>3.6999999999999998E-2</v>
      </c>
      <c r="G9397" s="39">
        <f>VLOOKUP(N9397,Currecny_M!$A$1:$P$10,2,FALSE)</f>
        <v>75</v>
      </c>
      <c r="H9397" s="39">
        <f>MATCH(C9397,Currecny_M!$A$1:$P$1,0)</f>
        <v>12</v>
      </c>
      <c r="I9397" s="39">
        <f>VLOOKUP(N9397,Currecny_M!$A$1:$P$10,MATCH(Database!C9397,Currecny_M!$A$1:$P$1,0),FALSE)</f>
        <v>82.85</v>
      </c>
      <c r="J9397" s="82">
        <f t="shared" si="439"/>
        <v>3.0654499999999998</v>
      </c>
      <c r="K9397" s="39">
        <f>VLOOKUP('Cover page'!$B$6,Currecny_M!$A$1:$P$10,MATCH(Database!C9397,Currecny_M!$A$1:$P$1,0),FALSE)</f>
        <v>1</v>
      </c>
      <c r="L9397" s="82">
        <f t="shared" si="440"/>
        <v>3.0654499999999998</v>
      </c>
      <c r="M9397" s="82">
        <f>((E9397/$F$1)*VLOOKUP(N9397,Currecny_M!$A$1:$P$10,MATCH(Database!C9397,Currecny_M!$A$1:$P$1,0),FALSE))/VLOOKUP('Cover page'!$B$6,Currecny_M!$A$1:$P$10,MATCH(Database!C9397,Currecny_M!$A$1:$P$1,0),FALSE)</f>
        <v>3.0654499999999998</v>
      </c>
      <c r="N9397" s="6" t="str">
        <f>VLOOKUP(B9397,Master!$A$2:$C$11,3,FALSE)</f>
        <v>USD</v>
      </c>
      <c r="O9397" s="6" t="str">
        <f>VLOOKUP(B9397,Master!$A$2:$C$11,2,FALSE)</f>
        <v>America</v>
      </c>
      <c r="Q9397" s="39" t="str">
        <f>VLOOKUP(D9397,GL_Master!$A$1:$D$80,2,FALSE)</f>
        <v>PL</v>
      </c>
      <c r="R9397" s="39" t="str">
        <f>VLOOKUP(D9397,GL_Master!$A$1:$D$80,3,FALSE)</f>
        <v>Misc. expenses</v>
      </c>
      <c r="S9397" s="39" t="str">
        <f>VLOOKUP(D9397,GL_Master!$A$1:$D$80,4,FALSE)</f>
        <v>Repair &amp; Maintenance</v>
      </c>
    </row>
    <row r="9398" spans="1:19" x14ac:dyDescent="0.25">
      <c r="A9398" s="39" t="s">
        <v>262</v>
      </c>
      <c r="B9398" s="39" t="s">
        <v>235</v>
      </c>
      <c r="C9398" s="7">
        <v>44228</v>
      </c>
      <c r="D9398" s="39" t="s">
        <v>9</v>
      </c>
      <c r="E9398" s="39">
        <v>331</v>
      </c>
      <c r="F9398" s="82">
        <f t="shared" si="438"/>
        <v>0.33100000000000002</v>
      </c>
      <c r="G9398" s="39">
        <f>VLOOKUP(N9398,Currecny_M!$A$1:$P$10,2,FALSE)</f>
        <v>75</v>
      </c>
      <c r="H9398" s="39">
        <f>MATCH(C9398,Currecny_M!$A$1:$P$1,0)</f>
        <v>12</v>
      </c>
      <c r="I9398" s="39">
        <f>VLOOKUP(N9398,Currecny_M!$A$1:$P$10,MATCH(Database!C9398,Currecny_M!$A$1:$P$1,0),FALSE)</f>
        <v>82.85</v>
      </c>
      <c r="J9398" s="82">
        <f t="shared" si="439"/>
        <v>27.423349999999999</v>
      </c>
      <c r="K9398" s="39">
        <f>VLOOKUP('Cover page'!$B$6,Currecny_M!$A$1:$P$10,MATCH(Database!C9398,Currecny_M!$A$1:$P$1,0),FALSE)</f>
        <v>1</v>
      </c>
      <c r="L9398" s="82">
        <f t="shared" si="440"/>
        <v>27.423349999999999</v>
      </c>
      <c r="M9398" s="82">
        <f>((E9398/$F$1)*VLOOKUP(N9398,Currecny_M!$A$1:$P$10,MATCH(Database!C9398,Currecny_M!$A$1:$P$1,0),FALSE))/VLOOKUP('Cover page'!$B$6,Currecny_M!$A$1:$P$10,MATCH(Database!C9398,Currecny_M!$A$1:$P$1,0),FALSE)</f>
        <v>27.423349999999999</v>
      </c>
      <c r="N9398" s="6" t="str">
        <f>VLOOKUP(B9398,Master!$A$2:$C$11,3,FALSE)</f>
        <v>USD</v>
      </c>
      <c r="O9398" s="6" t="str">
        <f>VLOOKUP(B9398,Master!$A$2:$C$11,2,FALSE)</f>
        <v>America</v>
      </c>
      <c r="Q9398" s="39" t="str">
        <f>VLOOKUP(D9398,GL_Master!$A$1:$D$80,2,FALSE)</f>
        <v>PL</v>
      </c>
      <c r="R9398" s="39" t="str">
        <f>VLOOKUP(D9398,GL_Master!$A$1:$D$80,3,FALSE)</f>
        <v>Rent</v>
      </c>
      <c r="S9398" s="39" t="str">
        <f>VLOOKUP(D9398,GL_Master!$A$1:$D$80,4,FALSE)</f>
        <v>Office Rent</v>
      </c>
    </row>
    <row r="9399" spans="1:19" x14ac:dyDescent="0.25">
      <c r="A9399" s="39" t="s">
        <v>262</v>
      </c>
      <c r="B9399" s="39" t="s">
        <v>235</v>
      </c>
      <c r="C9399" s="7">
        <v>44228</v>
      </c>
      <c r="D9399" s="39" t="s">
        <v>109</v>
      </c>
      <c r="E9399" s="39">
        <v>-187</v>
      </c>
      <c r="F9399" s="82">
        <f t="shared" si="438"/>
        <v>-0.187</v>
      </c>
      <c r="G9399" s="39">
        <f>VLOOKUP(N9399,Currecny_M!$A$1:$P$10,2,FALSE)</f>
        <v>75</v>
      </c>
      <c r="H9399" s="39">
        <f>MATCH(C9399,Currecny_M!$A$1:$P$1,0)</f>
        <v>12</v>
      </c>
      <c r="I9399" s="39">
        <f>VLOOKUP(N9399,Currecny_M!$A$1:$P$10,MATCH(Database!C9399,Currecny_M!$A$1:$P$1,0),FALSE)</f>
        <v>82.85</v>
      </c>
      <c r="J9399" s="82">
        <f t="shared" si="439"/>
        <v>-15.492949999999999</v>
      </c>
      <c r="K9399" s="39">
        <f>VLOOKUP('Cover page'!$B$6,Currecny_M!$A$1:$P$10,MATCH(Database!C9399,Currecny_M!$A$1:$P$1,0),FALSE)</f>
        <v>1</v>
      </c>
      <c r="L9399" s="82">
        <f t="shared" si="440"/>
        <v>-15.492949999999999</v>
      </c>
      <c r="M9399" s="82">
        <f>((E9399/$F$1)*VLOOKUP(N9399,Currecny_M!$A$1:$P$10,MATCH(Database!C9399,Currecny_M!$A$1:$P$1,0),FALSE))/VLOOKUP('Cover page'!$B$6,Currecny_M!$A$1:$P$10,MATCH(Database!C9399,Currecny_M!$A$1:$P$1,0),FALSE)</f>
        <v>-15.492949999999999</v>
      </c>
      <c r="N9399" s="6" t="str">
        <f>VLOOKUP(B9399,Master!$A$2:$C$11,3,FALSE)</f>
        <v>USD</v>
      </c>
      <c r="O9399" s="6" t="str">
        <f>VLOOKUP(B9399,Master!$A$2:$C$11,2,FALSE)</f>
        <v>America</v>
      </c>
      <c r="Q9399" s="39" t="str">
        <f>VLOOKUP(D9399,GL_Master!$A$1:$D$80,2,FALSE)</f>
        <v>PL</v>
      </c>
      <c r="R9399" s="39" t="str">
        <f>VLOOKUP(D9399,GL_Master!$A$1:$D$80,3,FALSE)</f>
        <v>Travelling and conveyance</v>
      </c>
      <c r="S9399" s="39" t="str">
        <f>VLOOKUP(D9399,GL_Master!$A$1:$D$80,4,FALSE)</f>
        <v>Travelling , hotel lodging</v>
      </c>
    </row>
    <row r="9400" spans="1:19" x14ac:dyDescent="0.25">
      <c r="A9400" s="39" t="s">
        <v>262</v>
      </c>
      <c r="B9400" s="39" t="s">
        <v>235</v>
      </c>
      <c r="C9400" s="7">
        <v>44228</v>
      </c>
      <c r="D9400" s="39" t="s">
        <v>110</v>
      </c>
      <c r="E9400" s="39">
        <v>74</v>
      </c>
      <c r="F9400" s="82">
        <f t="shared" si="438"/>
        <v>7.3999999999999996E-2</v>
      </c>
      <c r="G9400" s="39">
        <f>VLOOKUP(N9400,Currecny_M!$A$1:$P$10,2,FALSE)</f>
        <v>75</v>
      </c>
      <c r="H9400" s="39">
        <f>MATCH(C9400,Currecny_M!$A$1:$P$1,0)</f>
        <v>12</v>
      </c>
      <c r="I9400" s="39">
        <f>VLOOKUP(N9400,Currecny_M!$A$1:$P$10,MATCH(Database!C9400,Currecny_M!$A$1:$P$1,0),FALSE)</f>
        <v>82.85</v>
      </c>
      <c r="J9400" s="82">
        <f t="shared" si="439"/>
        <v>6.1308999999999996</v>
      </c>
      <c r="K9400" s="39">
        <f>VLOOKUP('Cover page'!$B$6,Currecny_M!$A$1:$P$10,MATCH(Database!C9400,Currecny_M!$A$1:$P$1,0),FALSE)</f>
        <v>1</v>
      </c>
      <c r="L9400" s="82">
        <f t="shared" si="440"/>
        <v>6.1308999999999996</v>
      </c>
      <c r="M9400" s="82">
        <f>((E9400/$F$1)*VLOOKUP(N9400,Currecny_M!$A$1:$P$10,MATCH(Database!C9400,Currecny_M!$A$1:$P$1,0),FALSE))/VLOOKUP('Cover page'!$B$6,Currecny_M!$A$1:$P$10,MATCH(Database!C9400,Currecny_M!$A$1:$P$1,0),FALSE)</f>
        <v>6.1308999999999996</v>
      </c>
      <c r="N9400" s="6" t="str">
        <f>VLOOKUP(B9400,Master!$A$2:$C$11,3,FALSE)</f>
        <v>USD</v>
      </c>
      <c r="O9400" s="6" t="str">
        <f>VLOOKUP(B9400,Master!$A$2:$C$11,2,FALSE)</f>
        <v>America</v>
      </c>
      <c r="Q9400" s="39" t="str">
        <f>VLOOKUP(D9400,GL_Master!$A$1:$D$80,2,FALSE)</f>
        <v>PL</v>
      </c>
      <c r="R9400" s="39" t="str">
        <f>VLOOKUP(D9400,GL_Master!$A$1:$D$80,3,FALSE)</f>
        <v>Travelling and conveyance</v>
      </c>
      <c r="S9400" s="39" t="str">
        <f>VLOOKUP(D9400,GL_Master!$A$1:$D$80,4,FALSE)</f>
        <v>Travelling , hotel lodging</v>
      </c>
    </row>
    <row r="9401" spans="1:19" x14ac:dyDescent="0.25">
      <c r="A9401" s="39" t="s">
        <v>262</v>
      </c>
      <c r="B9401" s="39" t="s">
        <v>235</v>
      </c>
      <c r="C9401" s="7">
        <v>44228</v>
      </c>
      <c r="D9401" s="39" t="s">
        <v>111</v>
      </c>
      <c r="E9401" s="39">
        <v>37</v>
      </c>
      <c r="F9401" s="82">
        <f t="shared" si="438"/>
        <v>3.6999999999999998E-2</v>
      </c>
      <c r="G9401" s="39">
        <f>VLOOKUP(N9401,Currecny_M!$A$1:$P$10,2,FALSE)</f>
        <v>75</v>
      </c>
      <c r="H9401" s="39">
        <f>MATCH(C9401,Currecny_M!$A$1:$P$1,0)</f>
        <v>12</v>
      </c>
      <c r="I9401" s="39">
        <f>VLOOKUP(N9401,Currecny_M!$A$1:$P$10,MATCH(Database!C9401,Currecny_M!$A$1:$P$1,0),FALSE)</f>
        <v>82.85</v>
      </c>
      <c r="J9401" s="82">
        <f t="shared" si="439"/>
        <v>3.0654499999999998</v>
      </c>
      <c r="K9401" s="39">
        <f>VLOOKUP('Cover page'!$B$6,Currecny_M!$A$1:$P$10,MATCH(Database!C9401,Currecny_M!$A$1:$P$1,0),FALSE)</f>
        <v>1</v>
      </c>
      <c r="L9401" s="82">
        <f t="shared" si="440"/>
        <v>3.0654499999999998</v>
      </c>
      <c r="M9401" s="82">
        <f>((E9401/$F$1)*VLOOKUP(N9401,Currecny_M!$A$1:$P$10,MATCH(Database!C9401,Currecny_M!$A$1:$P$1,0),FALSE))/VLOOKUP('Cover page'!$B$6,Currecny_M!$A$1:$P$10,MATCH(Database!C9401,Currecny_M!$A$1:$P$1,0),FALSE)</f>
        <v>3.0654499999999998</v>
      </c>
      <c r="N9401" s="6" t="str">
        <f>VLOOKUP(B9401,Master!$A$2:$C$11,3,FALSE)</f>
        <v>USD</v>
      </c>
      <c r="O9401" s="6" t="str">
        <f>VLOOKUP(B9401,Master!$A$2:$C$11,2,FALSE)</f>
        <v>America</v>
      </c>
      <c r="Q9401" s="39" t="str">
        <f>VLOOKUP(D9401,GL_Master!$A$1:$D$80,2,FALSE)</f>
        <v>PL</v>
      </c>
      <c r="R9401" s="39" t="str">
        <f>VLOOKUP(D9401,GL_Master!$A$1:$D$80,3,FALSE)</f>
        <v>Legal &amp; Professional expenses</v>
      </c>
      <c r="S9401" s="39" t="str">
        <f>VLOOKUP(D9401,GL_Master!$A$1:$D$80,4,FALSE)</f>
        <v>Professional Fees - Others</v>
      </c>
    </row>
    <row r="9402" spans="1:19" x14ac:dyDescent="0.25">
      <c r="A9402" s="39" t="s">
        <v>262</v>
      </c>
      <c r="B9402" s="39" t="s">
        <v>235</v>
      </c>
      <c r="C9402" s="7">
        <v>44256</v>
      </c>
      <c r="D9402" s="39" t="s">
        <v>112</v>
      </c>
      <c r="E9402" s="39">
        <v>361</v>
      </c>
      <c r="F9402" s="82">
        <f t="shared" si="438"/>
        <v>0.36099999999999999</v>
      </c>
      <c r="G9402" s="39">
        <f>VLOOKUP(N9402,Currecny_M!$A$1:$P$10,2,FALSE)</f>
        <v>75</v>
      </c>
      <c r="H9402" s="39">
        <f>MATCH(C9402,Currecny_M!$A$1:$P$1,0)</f>
        <v>13</v>
      </c>
      <c r="I9402" s="39">
        <f>VLOOKUP(N9402,Currecny_M!$A$1:$P$10,MATCH(Database!C9402,Currecny_M!$A$1:$P$1,0),FALSE)</f>
        <v>83.68</v>
      </c>
      <c r="J9402" s="82">
        <f t="shared" si="439"/>
        <v>30.208480000000002</v>
      </c>
      <c r="K9402" s="39">
        <f>VLOOKUP('Cover page'!$B$6,Currecny_M!$A$1:$P$10,MATCH(Database!C9402,Currecny_M!$A$1:$P$1,0),FALSE)</f>
        <v>1</v>
      </c>
      <c r="L9402" s="82">
        <f t="shared" si="440"/>
        <v>30.208480000000002</v>
      </c>
      <c r="M9402" s="82">
        <f>((E9402/$F$1)*VLOOKUP(N9402,Currecny_M!$A$1:$P$10,MATCH(Database!C9402,Currecny_M!$A$1:$P$1,0),FALSE))/VLOOKUP('Cover page'!$B$6,Currecny_M!$A$1:$P$10,MATCH(Database!C9402,Currecny_M!$A$1:$P$1,0),FALSE)</f>
        <v>30.208480000000002</v>
      </c>
      <c r="N9402" s="6" t="str">
        <f>VLOOKUP(B9402,Master!$A$2:$C$11,3,FALSE)</f>
        <v>USD</v>
      </c>
      <c r="O9402" s="6" t="str">
        <f>VLOOKUP(B9402,Master!$A$2:$C$11,2,FALSE)</f>
        <v>America</v>
      </c>
      <c r="Q9402" s="39" t="str">
        <f>VLOOKUP(D9402,GL_Master!$A$1:$D$80,2,FALSE)</f>
        <v>PL</v>
      </c>
      <c r="R9402" s="39" t="str">
        <f>VLOOKUP(D9402,GL_Master!$A$1:$D$80,3,FALSE)</f>
        <v>Finance Cost</v>
      </c>
      <c r="S9402" s="39" t="str">
        <f>VLOOKUP(D9402,GL_Master!$A$1:$D$80,4,FALSE)</f>
        <v>Interest expense</v>
      </c>
    </row>
    <row r="9403" spans="1:19" x14ac:dyDescent="0.25">
      <c r="A9403" s="39" t="s">
        <v>262</v>
      </c>
      <c r="B9403" s="39" t="s">
        <v>235</v>
      </c>
      <c r="C9403" s="7">
        <v>44256</v>
      </c>
      <c r="D9403" s="39" t="s">
        <v>25</v>
      </c>
      <c r="E9403" s="39">
        <v>3307</v>
      </c>
      <c r="F9403" s="82">
        <f t="shared" si="438"/>
        <v>3.3069999999999999</v>
      </c>
      <c r="G9403" s="39">
        <f>VLOOKUP(N9403,Currecny_M!$A$1:$P$10,2,FALSE)</f>
        <v>75</v>
      </c>
      <c r="H9403" s="39">
        <f>MATCH(C9403,Currecny_M!$A$1:$P$1,0)</f>
        <v>13</v>
      </c>
      <c r="I9403" s="39">
        <f>VLOOKUP(N9403,Currecny_M!$A$1:$P$10,MATCH(Database!C9403,Currecny_M!$A$1:$P$1,0),FALSE)</f>
        <v>83.68</v>
      </c>
      <c r="J9403" s="82">
        <f t="shared" si="439"/>
        <v>276.72976</v>
      </c>
      <c r="K9403" s="39">
        <f>VLOOKUP('Cover page'!$B$6,Currecny_M!$A$1:$P$10,MATCH(Database!C9403,Currecny_M!$A$1:$P$1,0),FALSE)</f>
        <v>1</v>
      </c>
      <c r="L9403" s="82">
        <f t="shared" si="440"/>
        <v>276.72976</v>
      </c>
      <c r="M9403" s="82">
        <f>((E9403/$F$1)*VLOOKUP(N9403,Currecny_M!$A$1:$P$10,MATCH(Database!C9403,Currecny_M!$A$1:$P$1,0),FALSE))/VLOOKUP('Cover page'!$B$6,Currecny_M!$A$1:$P$10,MATCH(Database!C9403,Currecny_M!$A$1:$P$1,0),FALSE)</f>
        <v>276.72976</v>
      </c>
      <c r="N9403" s="6" t="str">
        <f>VLOOKUP(B9403,Master!$A$2:$C$11,3,FALSE)</f>
        <v>USD</v>
      </c>
      <c r="O9403" s="6" t="str">
        <f>VLOOKUP(B9403,Master!$A$2:$C$11,2,FALSE)</f>
        <v>America</v>
      </c>
      <c r="Q9403" s="39" t="str">
        <f>VLOOKUP(D9403,GL_Master!$A$1:$D$80,2,FALSE)</f>
        <v>PL</v>
      </c>
      <c r="R9403" s="39" t="str">
        <f>VLOOKUP(D9403,GL_Master!$A$1:$D$80,3,FALSE)</f>
        <v>Depreciation</v>
      </c>
      <c r="S9403" s="39" t="str">
        <f>VLOOKUP(D9403,GL_Master!$A$1:$D$80,4,FALSE)</f>
        <v>Depreciation</v>
      </c>
    </row>
    <row r="9404" spans="1:19" x14ac:dyDescent="0.25">
      <c r="A9404" s="39" t="s">
        <v>262</v>
      </c>
      <c r="B9404" s="39" t="s">
        <v>235</v>
      </c>
      <c r="C9404" s="7">
        <v>44256</v>
      </c>
      <c r="D9404" s="39" t="s">
        <v>51</v>
      </c>
      <c r="E9404" s="39">
        <v>-34667</v>
      </c>
      <c r="F9404" s="82">
        <f t="shared" si="438"/>
        <v>-34.667000000000002</v>
      </c>
      <c r="G9404" s="39">
        <f>VLOOKUP(N9404,Currecny_M!$A$1:$P$10,2,FALSE)</f>
        <v>75</v>
      </c>
      <c r="H9404" s="39">
        <f>MATCH(C9404,Currecny_M!$A$1:$P$1,0)</f>
        <v>13</v>
      </c>
      <c r="I9404" s="39">
        <f>VLOOKUP(N9404,Currecny_M!$A$1:$P$10,MATCH(Database!C9404,Currecny_M!$A$1:$P$1,0),FALSE)</f>
        <v>83.68</v>
      </c>
      <c r="J9404" s="82">
        <f t="shared" si="439"/>
        <v>-2900.9345600000001</v>
      </c>
      <c r="K9404" s="39">
        <f>VLOOKUP('Cover page'!$B$6,Currecny_M!$A$1:$P$10,MATCH(Database!C9404,Currecny_M!$A$1:$P$1,0),FALSE)</f>
        <v>1</v>
      </c>
      <c r="L9404" s="82">
        <f t="shared" si="440"/>
        <v>-2900.9345600000001</v>
      </c>
      <c r="M9404" s="82">
        <f>((E9404/$F$1)*VLOOKUP(N9404,Currecny_M!$A$1:$P$10,MATCH(Database!C9404,Currecny_M!$A$1:$P$1,0),FALSE))/VLOOKUP('Cover page'!$B$6,Currecny_M!$A$1:$P$10,MATCH(Database!C9404,Currecny_M!$A$1:$P$1,0),FALSE)</f>
        <v>-2900.9345600000001</v>
      </c>
      <c r="N9404" s="6" t="str">
        <f>VLOOKUP(B9404,Master!$A$2:$C$11,3,FALSE)</f>
        <v>USD</v>
      </c>
      <c r="O9404" s="6" t="str">
        <f>VLOOKUP(B9404,Master!$A$2:$C$11,2,FALSE)</f>
        <v>America</v>
      </c>
      <c r="Q9404" s="39" t="str">
        <f>VLOOKUP(D9404,GL_Master!$A$1:$D$80,2,FALSE)</f>
        <v>BS</v>
      </c>
      <c r="R9404" s="39" t="str">
        <f>VLOOKUP(D9404,GL_Master!$A$1:$D$80,3,FALSE)</f>
        <v>Share Capital</v>
      </c>
      <c r="S9404" s="39" t="str">
        <f>VLOOKUP(D9404,GL_Master!$A$1:$D$80,4,FALSE)</f>
        <v>Equity shares</v>
      </c>
    </row>
    <row r="9405" spans="1:19" x14ac:dyDescent="0.25">
      <c r="A9405" s="39" t="s">
        <v>262</v>
      </c>
      <c r="B9405" s="39" t="s">
        <v>235</v>
      </c>
      <c r="C9405" s="7">
        <v>44256</v>
      </c>
      <c r="D9405" s="39" t="s">
        <v>52</v>
      </c>
      <c r="E9405" s="39">
        <v>-66421</v>
      </c>
      <c r="F9405" s="82">
        <f t="shared" si="438"/>
        <v>-66.421000000000006</v>
      </c>
      <c r="G9405" s="39">
        <f>VLOOKUP(N9405,Currecny_M!$A$1:$P$10,2,FALSE)</f>
        <v>75</v>
      </c>
      <c r="H9405" s="39">
        <f>MATCH(C9405,Currecny_M!$A$1:$P$1,0)</f>
        <v>13</v>
      </c>
      <c r="I9405" s="39">
        <f>VLOOKUP(N9405,Currecny_M!$A$1:$P$10,MATCH(Database!C9405,Currecny_M!$A$1:$P$1,0),FALSE)</f>
        <v>83.68</v>
      </c>
      <c r="J9405" s="82">
        <f t="shared" si="439"/>
        <v>-5558.1092800000006</v>
      </c>
      <c r="K9405" s="39">
        <f>VLOOKUP('Cover page'!$B$6,Currecny_M!$A$1:$P$10,MATCH(Database!C9405,Currecny_M!$A$1:$P$1,0),FALSE)</f>
        <v>1</v>
      </c>
      <c r="L9405" s="82">
        <f t="shared" si="440"/>
        <v>-5558.1092800000006</v>
      </c>
      <c r="M9405" s="82">
        <f>((E9405/$F$1)*VLOOKUP(N9405,Currecny_M!$A$1:$P$10,MATCH(Database!C9405,Currecny_M!$A$1:$P$1,0),FALSE))/VLOOKUP('Cover page'!$B$6,Currecny_M!$A$1:$P$10,MATCH(Database!C9405,Currecny_M!$A$1:$P$1,0),FALSE)</f>
        <v>-5558.1092800000006</v>
      </c>
      <c r="N9405" s="6" t="str">
        <f>VLOOKUP(B9405,Master!$A$2:$C$11,3,FALSE)</f>
        <v>USD</v>
      </c>
      <c r="O9405" s="6" t="str">
        <f>VLOOKUP(B9405,Master!$A$2:$C$11,2,FALSE)</f>
        <v>America</v>
      </c>
      <c r="Q9405" s="39" t="str">
        <f>VLOOKUP(D9405,GL_Master!$A$1:$D$80,2,FALSE)</f>
        <v>BS</v>
      </c>
      <c r="R9405" s="39" t="str">
        <f>VLOOKUP(D9405,GL_Master!$A$1:$D$80,3,FALSE)</f>
        <v>Reserve and Surplus</v>
      </c>
      <c r="S9405" s="39" t="str">
        <f>VLOOKUP(D9405,GL_Master!$A$1:$D$80,4,FALSE)</f>
        <v>Reserves at the commencement of the year</v>
      </c>
    </row>
    <row r="9406" spans="1:19" x14ac:dyDescent="0.25">
      <c r="A9406" s="39" t="s">
        <v>262</v>
      </c>
      <c r="B9406" s="39" t="s">
        <v>235</v>
      </c>
      <c r="C9406" s="7">
        <v>44256</v>
      </c>
      <c r="D9406" s="39" t="s">
        <v>53</v>
      </c>
      <c r="E9406" s="39">
        <v>-2731</v>
      </c>
      <c r="F9406" s="82">
        <f t="shared" si="438"/>
        <v>-2.7309999999999999</v>
      </c>
      <c r="G9406" s="39">
        <f>VLOOKUP(N9406,Currecny_M!$A$1:$P$10,2,FALSE)</f>
        <v>75</v>
      </c>
      <c r="H9406" s="39">
        <f>MATCH(C9406,Currecny_M!$A$1:$P$1,0)</f>
        <v>13</v>
      </c>
      <c r="I9406" s="39">
        <f>VLOOKUP(N9406,Currecny_M!$A$1:$P$10,MATCH(Database!C9406,Currecny_M!$A$1:$P$1,0),FALSE)</f>
        <v>83.68</v>
      </c>
      <c r="J9406" s="82">
        <f t="shared" si="439"/>
        <v>-228.53008</v>
      </c>
      <c r="K9406" s="39">
        <f>VLOOKUP('Cover page'!$B$6,Currecny_M!$A$1:$P$10,MATCH(Database!C9406,Currecny_M!$A$1:$P$1,0),FALSE)</f>
        <v>1</v>
      </c>
      <c r="L9406" s="82">
        <f t="shared" si="440"/>
        <v>-228.53008</v>
      </c>
      <c r="M9406" s="82">
        <f>((E9406/$F$1)*VLOOKUP(N9406,Currecny_M!$A$1:$P$10,MATCH(Database!C9406,Currecny_M!$A$1:$P$1,0),FALSE))/VLOOKUP('Cover page'!$B$6,Currecny_M!$A$1:$P$10,MATCH(Database!C9406,Currecny_M!$A$1:$P$1,0),FALSE)</f>
        <v>-228.53008</v>
      </c>
      <c r="N9406" s="6" t="str">
        <f>VLOOKUP(B9406,Master!$A$2:$C$11,3,FALSE)</f>
        <v>USD</v>
      </c>
      <c r="O9406" s="6" t="str">
        <f>VLOOKUP(B9406,Master!$A$2:$C$11,2,FALSE)</f>
        <v>America</v>
      </c>
      <c r="Q9406" s="39" t="str">
        <f>VLOOKUP(D9406,GL_Master!$A$1:$D$80,2,FALSE)</f>
        <v>BS</v>
      </c>
      <c r="R9406" s="39" t="str">
        <f>VLOOKUP(D9406,GL_Master!$A$1:$D$80,3,FALSE)</f>
        <v>Loan Fund</v>
      </c>
      <c r="S9406" s="39" t="str">
        <f>VLOOKUP(D9406,GL_Master!$A$1:$D$80,4,FALSE)</f>
        <v>Term Loan</v>
      </c>
    </row>
    <row r="9407" spans="1:19" x14ac:dyDescent="0.25">
      <c r="A9407" s="39" t="s">
        <v>262</v>
      </c>
      <c r="B9407" s="39" t="s">
        <v>235</v>
      </c>
      <c r="C9407" s="7">
        <v>44256</v>
      </c>
      <c r="D9407" s="39" t="s">
        <v>54</v>
      </c>
      <c r="E9407" s="39">
        <v>73</v>
      </c>
      <c r="F9407" s="82">
        <f t="shared" si="438"/>
        <v>7.2999999999999995E-2</v>
      </c>
      <c r="G9407" s="39">
        <f>VLOOKUP(N9407,Currecny_M!$A$1:$P$10,2,FALSE)</f>
        <v>75</v>
      </c>
      <c r="H9407" s="39">
        <f>MATCH(C9407,Currecny_M!$A$1:$P$1,0)</f>
        <v>13</v>
      </c>
      <c r="I9407" s="39">
        <f>VLOOKUP(N9407,Currecny_M!$A$1:$P$10,MATCH(Database!C9407,Currecny_M!$A$1:$P$1,0),FALSE)</f>
        <v>83.68</v>
      </c>
      <c r="J9407" s="82">
        <f t="shared" si="439"/>
        <v>6.1086400000000003</v>
      </c>
      <c r="K9407" s="39">
        <f>VLOOKUP('Cover page'!$B$6,Currecny_M!$A$1:$P$10,MATCH(Database!C9407,Currecny_M!$A$1:$P$1,0),FALSE)</f>
        <v>1</v>
      </c>
      <c r="L9407" s="82">
        <f t="shared" si="440"/>
        <v>6.1086400000000003</v>
      </c>
      <c r="M9407" s="82">
        <f>((E9407/$F$1)*VLOOKUP(N9407,Currecny_M!$A$1:$P$10,MATCH(Database!C9407,Currecny_M!$A$1:$P$1,0),FALSE))/VLOOKUP('Cover page'!$B$6,Currecny_M!$A$1:$P$10,MATCH(Database!C9407,Currecny_M!$A$1:$P$1,0),FALSE)</f>
        <v>6.1086400000000003</v>
      </c>
      <c r="N9407" s="6" t="str">
        <f>VLOOKUP(B9407,Master!$A$2:$C$11,3,FALSE)</f>
        <v>USD</v>
      </c>
      <c r="O9407" s="6" t="str">
        <f>VLOOKUP(B9407,Master!$A$2:$C$11,2,FALSE)</f>
        <v>America</v>
      </c>
      <c r="Q9407" s="39" t="str">
        <f>VLOOKUP(D9407,GL_Master!$A$1:$D$80,2,FALSE)</f>
        <v>BS</v>
      </c>
      <c r="R9407" s="39" t="str">
        <f>VLOOKUP(D9407,GL_Master!$A$1:$D$80,3,FALSE)</f>
        <v>Trade Payables</v>
      </c>
      <c r="S9407" s="39" t="str">
        <f>VLOOKUP(D9407,GL_Master!$A$1:$D$80,4,FALSE)</f>
        <v>Trade payable</v>
      </c>
    </row>
    <row r="9408" spans="1:19" x14ac:dyDescent="0.25">
      <c r="A9408" s="39" t="s">
        <v>262</v>
      </c>
      <c r="B9408" s="39" t="s">
        <v>235</v>
      </c>
      <c r="C9408" s="7">
        <v>44256</v>
      </c>
      <c r="D9408" s="39" t="s">
        <v>34</v>
      </c>
      <c r="E9408" s="39">
        <v>-1892</v>
      </c>
      <c r="F9408" s="82">
        <f t="shared" si="438"/>
        <v>-1.8919999999999999</v>
      </c>
      <c r="G9408" s="39">
        <f>VLOOKUP(N9408,Currecny_M!$A$1:$P$10,2,FALSE)</f>
        <v>75</v>
      </c>
      <c r="H9408" s="39">
        <f>MATCH(C9408,Currecny_M!$A$1:$P$1,0)</f>
        <v>13</v>
      </c>
      <c r="I9408" s="39">
        <f>VLOOKUP(N9408,Currecny_M!$A$1:$P$10,MATCH(Database!C9408,Currecny_M!$A$1:$P$1,0),FALSE)</f>
        <v>83.68</v>
      </c>
      <c r="J9408" s="82">
        <f t="shared" si="439"/>
        <v>-158.32256000000001</v>
      </c>
      <c r="K9408" s="39">
        <f>VLOOKUP('Cover page'!$B$6,Currecny_M!$A$1:$P$10,MATCH(Database!C9408,Currecny_M!$A$1:$P$1,0),FALSE)</f>
        <v>1</v>
      </c>
      <c r="L9408" s="82">
        <f t="shared" si="440"/>
        <v>-158.32256000000001</v>
      </c>
      <c r="M9408" s="82">
        <f>((E9408/$F$1)*VLOOKUP(N9408,Currecny_M!$A$1:$P$10,MATCH(Database!C9408,Currecny_M!$A$1:$P$1,0),FALSE))/VLOOKUP('Cover page'!$B$6,Currecny_M!$A$1:$P$10,MATCH(Database!C9408,Currecny_M!$A$1:$P$1,0),FALSE)</f>
        <v>-158.32256000000001</v>
      </c>
      <c r="N9408" s="6" t="str">
        <f>VLOOKUP(B9408,Master!$A$2:$C$11,3,FALSE)</f>
        <v>USD</v>
      </c>
      <c r="O9408" s="6" t="str">
        <f>VLOOKUP(B9408,Master!$A$2:$C$11,2,FALSE)</f>
        <v>America</v>
      </c>
      <c r="Q9408" s="39" t="str">
        <f>VLOOKUP(D9408,GL_Master!$A$1:$D$80,2,FALSE)</f>
        <v>BS</v>
      </c>
      <c r="R9408" s="39" t="str">
        <f>VLOOKUP(D9408,GL_Master!$A$1:$D$80,3,FALSE)</f>
        <v>Provisions</v>
      </c>
      <c r="S9408" s="39" t="str">
        <f>VLOOKUP(D9408,GL_Master!$A$1:$D$80,4,FALSE)</f>
        <v>Expenses payables</v>
      </c>
    </row>
    <row r="9409" spans="1:19" x14ac:dyDescent="0.25">
      <c r="A9409" s="39" t="s">
        <v>262</v>
      </c>
      <c r="B9409" s="39" t="s">
        <v>235</v>
      </c>
      <c r="C9409" s="7">
        <v>44256</v>
      </c>
      <c r="D9409" s="39" t="s">
        <v>18</v>
      </c>
      <c r="E9409" s="39">
        <v>-1118</v>
      </c>
      <c r="F9409" s="82">
        <f t="shared" si="438"/>
        <v>-1.1180000000000001</v>
      </c>
      <c r="G9409" s="39">
        <f>VLOOKUP(N9409,Currecny_M!$A$1:$P$10,2,FALSE)</f>
        <v>75</v>
      </c>
      <c r="H9409" s="39">
        <f>MATCH(C9409,Currecny_M!$A$1:$P$1,0)</f>
        <v>13</v>
      </c>
      <c r="I9409" s="39">
        <f>VLOOKUP(N9409,Currecny_M!$A$1:$P$10,MATCH(Database!C9409,Currecny_M!$A$1:$P$1,0),FALSE)</f>
        <v>83.68</v>
      </c>
      <c r="J9409" s="82">
        <f t="shared" si="439"/>
        <v>-93.554240000000021</v>
      </c>
      <c r="K9409" s="39">
        <f>VLOOKUP('Cover page'!$B$6,Currecny_M!$A$1:$P$10,MATCH(Database!C9409,Currecny_M!$A$1:$P$1,0),FALSE)</f>
        <v>1</v>
      </c>
      <c r="L9409" s="82">
        <f t="shared" si="440"/>
        <v>-93.554240000000021</v>
      </c>
      <c r="M9409" s="82">
        <f>((E9409/$F$1)*VLOOKUP(N9409,Currecny_M!$A$1:$P$10,MATCH(Database!C9409,Currecny_M!$A$1:$P$1,0),FALSE))/VLOOKUP('Cover page'!$B$6,Currecny_M!$A$1:$P$10,MATCH(Database!C9409,Currecny_M!$A$1:$P$1,0),FALSE)</f>
        <v>-93.554240000000021</v>
      </c>
      <c r="N9409" s="6" t="str">
        <f>VLOOKUP(B9409,Master!$A$2:$C$11,3,FALSE)</f>
        <v>USD</v>
      </c>
      <c r="O9409" s="6" t="str">
        <f>VLOOKUP(B9409,Master!$A$2:$C$11,2,FALSE)</f>
        <v>America</v>
      </c>
      <c r="Q9409" s="39" t="str">
        <f>VLOOKUP(D9409,GL_Master!$A$1:$D$80,2,FALSE)</f>
        <v>BS</v>
      </c>
      <c r="R9409" s="39" t="str">
        <f>VLOOKUP(D9409,GL_Master!$A$1:$D$80,3,FALSE)</f>
        <v>Other current liabilities</v>
      </c>
      <c r="S9409" s="39" t="str">
        <f>VLOOKUP(D9409,GL_Master!$A$1:$D$80,4,FALSE)</f>
        <v>Employee related liabilities</v>
      </c>
    </row>
    <row r="9410" spans="1:19" x14ac:dyDescent="0.25">
      <c r="A9410" s="39" t="s">
        <v>262</v>
      </c>
      <c r="B9410" s="39" t="s">
        <v>235</v>
      </c>
      <c r="C9410" s="7">
        <v>44256</v>
      </c>
      <c r="D9410" s="39" t="s">
        <v>55</v>
      </c>
      <c r="E9410" s="39">
        <v>-150</v>
      </c>
      <c r="F9410" s="82">
        <f t="shared" si="438"/>
        <v>-0.15</v>
      </c>
      <c r="G9410" s="39">
        <f>VLOOKUP(N9410,Currecny_M!$A$1:$P$10,2,FALSE)</f>
        <v>75</v>
      </c>
      <c r="H9410" s="39">
        <f>MATCH(C9410,Currecny_M!$A$1:$P$1,0)</f>
        <v>13</v>
      </c>
      <c r="I9410" s="39">
        <f>VLOOKUP(N9410,Currecny_M!$A$1:$P$10,MATCH(Database!C9410,Currecny_M!$A$1:$P$1,0),FALSE)</f>
        <v>83.68</v>
      </c>
      <c r="J9410" s="82">
        <f t="shared" si="439"/>
        <v>-12.552000000000001</v>
      </c>
      <c r="K9410" s="39">
        <f>VLOOKUP('Cover page'!$B$6,Currecny_M!$A$1:$P$10,MATCH(Database!C9410,Currecny_M!$A$1:$P$1,0),FALSE)</f>
        <v>1</v>
      </c>
      <c r="L9410" s="82">
        <f t="shared" si="440"/>
        <v>-12.552000000000001</v>
      </c>
      <c r="M9410" s="82">
        <f>((E9410/$F$1)*VLOOKUP(N9410,Currecny_M!$A$1:$P$10,MATCH(Database!C9410,Currecny_M!$A$1:$P$1,0),FALSE))/VLOOKUP('Cover page'!$B$6,Currecny_M!$A$1:$P$10,MATCH(Database!C9410,Currecny_M!$A$1:$P$1,0),FALSE)</f>
        <v>-12.552000000000001</v>
      </c>
      <c r="N9410" s="6" t="str">
        <f>VLOOKUP(B9410,Master!$A$2:$C$11,3,FALSE)</f>
        <v>USD</v>
      </c>
      <c r="O9410" s="6" t="str">
        <f>VLOOKUP(B9410,Master!$A$2:$C$11,2,FALSE)</f>
        <v>America</v>
      </c>
      <c r="Q9410" s="39" t="str">
        <f>VLOOKUP(D9410,GL_Master!$A$1:$D$80,2,FALSE)</f>
        <v>BS</v>
      </c>
      <c r="R9410" s="39" t="str">
        <f>VLOOKUP(D9410,GL_Master!$A$1:$D$80,3,FALSE)</f>
        <v>Other current liabilities</v>
      </c>
      <c r="S9410" s="39" t="str">
        <f>VLOOKUP(D9410,GL_Master!$A$1:$D$80,4,FALSE)</f>
        <v>Security deposit received</v>
      </c>
    </row>
    <row r="9411" spans="1:19" x14ac:dyDescent="0.25">
      <c r="A9411" s="39" t="s">
        <v>262</v>
      </c>
      <c r="B9411" s="39" t="s">
        <v>235</v>
      </c>
      <c r="C9411" s="7">
        <v>44256</v>
      </c>
      <c r="D9411" s="39" t="s">
        <v>56</v>
      </c>
      <c r="E9411" s="39">
        <v>-37</v>
      </c>
      <c r="F9411" s="82">
        <f t="shared" si="438"/>
        <v>-3.6999999999999998E-2</v>
      </c>
      <c r="G9411" s="39">
        <f>VLOOKUP(N9411,Currecny_M!$A$1:$P$10,2,FALSE)</f>
        <v>75</v>
      </c>
      <c r="H9411" s="39">
        <f>MATCH(C9411,Currecny_M!$A$1:$P$1,0)</f>
        <v>13</v>
      </c>
      <c r="I9411" s="39">
        <f>VLOOKUP(N9411,Currecny_M!$A$1:$P$10,MATCH(Database!C9411,Currecny_M!$A$1:$P$1,0),FALSE)</f>
        <v>83.68</v>
      </c>
      <c r="J9411" s="82">
        <f t="shared" si="439"/>
        <v>-3.0961600000000002</v>
      </c>
      <c r="K9411" s="39">
        <f>VLOOKUP('Cover page'!$B$6,Currecny_M!$A$1:$P$10,MATCH(Database!C9411,Currecny_M!$A$1:$P$1,0),FALSE)</f>
        <v>1</v>
      </c>
      <c r="L9411" s="82">
        <f t="shared" si="440"/>
        <v>-3.0961600000000002</v>
      </c>
      <c r="M9411" s="82">
        <f>((E9411/$F$1)*VLOOKUP(N9411,Currecny_M!$A$1:$P$10,MATCH(Database!C9411,Currecny_M!$A$1:$P$1,0),FALSE))/VLOOKUP('Cover page'!$B$6,Currecny_M!$A$1:$P$10,MATCH(Database!C9411,Currecny_M!$A$1:$P$1,0),FALSE)</f>
        <v>-3.0961600000000002</v>
      </c>
      <c r="N9411" s="6" t="str">
        <f>VLOOKUP(B9411,Master!$A$2:$C$11,3,FALSE)</f>
        <v>USD</v>
      </c>
      <c r="O9411" s="6" t="str">
        <f>VLOOKUP(B9411,Master!$A$2:$C$11,2,FALSE)</f>
        <v>America</v>
      </c>
      <c r="Q9411" s="39" t="str">
        <f>VLOOKUP(D9411,GL_Master!$A$1:$D$80,2,FALSE)</f>
        <v>BS</v>
      </c>
      <c r="R9411" s="39" t="str">
        <f>VLOOKUP(D9411,GL_Master!$A$1:$D$80,3,FALSE)</f>
        <v>Other Tax Payables</v>
      </c>
      <c r="S9411" s="39" t="str">
        <f>VLOOKUP(D9411,GL_Master!$A$1:$D$80,4,FALSE)</f>
        <v>Tax deducted at source payable</v>
      </c>
    </row>
    <row r="9412" spans="1:19" x14ac:dyDescent="0.25">
      <c r="A9412" s="39" t="s">
        <v>262</v>
      </c>
      <c r="B9412" s="39" t="s">
        <v>235</v>
      </c>
      <c r="C9412" s="7">
        <v>44256</v>
      </c>
      <c r="D9412" s="39" t="s">
        <v>57</v>
      </c>
      <c r="E9412" s="39">
        <v>-340</v>
      </c>
      <c r="F9412" s="82">
        <f t="shared" ref="F9412:F9475" si="441">E9412/$F$1</f>
        <v>-0.34</v>
      </c>
      <c r="G9412" s="39">
        <f>VLOOKUP(N9412,Currecny_M!$A$1:$P$10,2,FALSE)</f>
        <v>75</v>
      </c>
      <c r="H9412" s="39">
        <f>MATCH(C9412,Currecny_M!$A$1:$P$1,0)</f>
        <v>13</v>
      </c>
      <c r="I9412" s="39">
        <f>VLOOKUP(N9412,Currecny_M!$A$1:$P$10,MATCH(Database!C9412,Currecny_M!$A$1:$P$1,0),FALSE)</f>
        <v>83.68</v>
      </c>
      <c r="J9412" s="82">
        <f t="shared" ref="J9412:J9475" si="442">F9412*I9412</f>
        <v>-28.451200000000004</v>
      </c>
      <c r="K9412" s="39">
        <f>VLOOKUP('Cover page'!$B$6,Currecny_M!$A$1:$P$10,MATCH(Database!C9412,Currecny_M!$A$1:$P$1,0),FALSE)</f>
        <v>1</v>
      </c>
      <c r="L9412" s="82">
        <f t="shared" ref="L9412:L9475" si="443">J9412/K9412</f>
        <v>-28.451200000000004</v>
      </c>
      <c r="M9412" s="82">
        <f>((E9412/$F$1)*VLOOKUP(N9412,Currecny_M!$A$1:$P$10,MATCH(Database!C9412,Currecny_M!$A$1:$P$1,0),FALSE))/VLOOKUP('Cover page'!$B$6,Currecny_M!$A$1:$P$10,MATCH(Database!C9412,Currecny_M!$A$1:$P$1,0),FALSE)</f>
        <v>-28.451200000000004</v>
      </c>
      <c r="N9412" s="6" t="str">
        <f>VLOOKUP(B9412,Master!$A$2:$C$11,3,FALSE)</f>
        <v>USD</v>
      </c>
      <c r="O9412" s="6" t="str">
        <f>VLOOKUP(B9412,Master!$A$2:$C$11,2,FALSE)</f>
        <v>America</v>
      </c>
      <c r="Q9412" s="39" t="str">
        <f>VLOOKUP(D9412,GL_Master!$A$1:$D$80,2,FALSE)</f>
        <v>BS</v>
      </c>
      <c r="R9412" s="39" t="str">
        <f>VLOOKUP(D9412,GL_Master!$A$1:$D$80,3,FALSE)</f>
        <v>Other Tax Payables</v>
      </c>
      <c r="S9412" s="39" t="str">
        <f>VLOOKUP(D9412,GL_Master!$A$1:$D$80,4,FALSE)</f>
        <v>Tax deducted at source payable</v>
      </c>
    </row>
    <row r="9413" spans="1:19" x14ac:dyDescent="0.25">
      <c r="A9413" s="39" t="s">
        <v>262</v>
      </c>
      <c r="B9413" s="39" t="s">
        <v>235</v>
      </c>
      <c r="C9413" s="7">
        <v>44256</v>
      </c>
      <c r="D9413" s="39" t="s">
        <v>58</v>
      </c>
      <c r="E9413" s="39">
        <v>-2499</v>
      </c>
      <c r="F9413" s="82">
        <f t="shared" si="441"/>
        <v>-2.4990000000000001</v>
      </c>
      <c r="G9413" s="39">
        <f>VLOOKUP(N9413,Currecny_M!$A$1:$P$10,2,FALSE)</f>
        <v>75</v>
      </c>
      <c r="H9413" s="39">
        <f>MATCH(C9413,Currecny_M!$A$1:$P$1,0)</f>
        <v>13</v>
      </c>
      <c r="I9413" s="39">
        <f>VLOOKUP(N9413,Currecny_M!$A$1:$P$10,MATCH(Database!C9413,Currecny_M!$A$1:$P$1,0),FALSE)</f>
        <v>83.68</v>
      </c>
      <c r="J9413" s="82">
        <f t="shared" si="442"/>
        <v>-209.11632000000003</v>
      </c>
      <c r="K9413" s="39">
        <f>VLOOKUP('Cover page'!$B$6,Currecny_M!$A$1:$P$10,MATCH(Database!C9413,Currecny_M!$A$1:$P$1,0),FALSE)</f>
        <v>1</v>
      </c>
      <c r="L9413" s="82">
        <f t="shared" si="443"/>
        <v>-209.11632000000003</v>
      </c>
      <c r="M9413" s="82">
        <f>((E9413/$F$1)*VLOOKUP(N9413,Currecny_M!$A$1:$P$10,MATCH(Database!C9413,Currecny_M!$A$1:$P$1,0),FALSE))/VLOOKUP('Cover page'!$B$6,Currecny_M!$A$1:$P$10,MATCH(Database!C9413,Currecny_M!$A$1:$P$1,0),FALSE)</f>
        <v>-209.11632000000003</v>
      </c>
      <c r="N9413" s="6" t="str">
        <f>VLOOKUP(B9413,Master!$A$2:$C$11,3,FALSE)</f>
        <v>USD</v>
      </c>
      <c r="O9413" s="6" t="str">
        <f>VLOOKUP(B9413,Master!$A$2:$C$11,2,FALSE)</f>
        <v>America</v>
      </c>
      <c r="Q9413" s="39" t="str">
        <f>VLOOKUP(D9413,GL_Master!$A$1:$D$80,2,FALSE)</f>
        <v>BS</v>
      </c>
      <c r="R9413" s="39" t="str">
        <f>VLOOKUP(D9413,GL_Master!$A$1:$D$80,3,FALSE)</f>
        <v>Long-term provisions</v>
      </c>
      <c r="S9413" s="39" t="str">
        <f>VLOOKUP(D9413,GL_Master!$A$1:$D$80,4,FALSE)</f>
        <v>Provision for gratuity</v>
      </c>
    </row>
    <row r="9414" spans="1:19" x14ac:dyDescent="0.25">
      <c r="A9414" s="39" t="s">
        <v>262</v>
      </c>
      <c r="B9414" s="39" t="s">
        <v>235</v>
      </c>
      <c r="C9414" s="7">
        <v>44256</v>
      </c>
      <c r="D9414" s="39" t="s">
        <v>59</v>
      </c>
      <c r="E9414" s="39">
        <v>-1046</v>
      </c>
      <c r="F9414" s="82">
        <f t="shared" si="441"/>
        <v>-1.046</v>
      </c>
      <c r="G9414" s="39">
        <f>VLOOKUP(N9414,Currecny_M!$A$1:$P$10,2,FALSE)</f>
        <v>75</v>
      </c>
      <c r="H9414" s="39">
        <f>MATCH(C9414,Currecny_M!$A$1:$P$1,0)</f>
        <v>13</v>
      </c>
      <c r="I9414" s="39">
        <f>VLOOKUP(N9414,Currecny_M!$A$1:$P$10,MATCH(Database!C9414,Currecny_M!$A$1:$P$1,0),FALSE)</f>
        <v>83.68</v>
      </c>
      <c r="J9414" s="82">
        <f t="shared" si="442"/>
        <v>-87.529280000000014</v>
      </c>
      <c r="K9414" s="39">
        <f>VLOOKUP('Cover page'!$B$6,Currecny_M!$A$1:$P$10,MATCH(Database!C9414,Currecny_M!$A$1:$P$1,0),FALSE)</f>
        <v>1</v>
      </c>
      <c r="L9414" s="82">
        <f t="shared" si="443"/>
        <v>-87.529280000000014</v>
      </c>
      <c r="M9414" s="82">
        <f>((E9414/$F$1)*VLOOKUP(N9414,Currecny_M!$A$1:$P$10,MATCH(Database!C9414,Currecny_M!$A$1:$P$1,0),FALSE))/VLOOKUP('Cover page'!$B$6,Currecny_M!$A$1:$P$10,MATCH(Database!C9414,Currecny_M!$A$1:$P$1,0),FALSE)</f>
        <v>-87.529280000000014</v>
      </c>
      <c r="N9414" s="6" t="str">
        <f>VLOOKUP(B9414,Master!$A$2:$C$11,3,FALSE)</f>
        <v>USD</v>
      </c>
      <c r="O9414" s="6" t="str">
        <f>VLOOKUP(B9414,Master!$A$2:$C$11,2,FALSE)</f>
        <v>America</v>
      </c>
      <c r="Q9414" s="39" t="str">
        <f>VLOOKUP(D9414,GL_Master!$A$1:$D$80,2,FALSE)</f>
        <v>BS</v>
      </c>
      <c r="R9414" s="39" t="str">
        <f>VLOOKUP(D9414,GL_Master!$A$1:$D$80,3,FALSE)</f>
        <v>Long-term provisions</v>
      </c>
      <c r="S9414" s="39" t="str">
        <f>VLOOKUP(D9414,GL_Master!$A$1:$D$80,4,FALSE)</f>
        <v>Provision for leave encashment</v>
      </c>
    </row>
    <row r="9415" spans="1:19" x14ac:dyDescent="0.25">
      <c r="A9415" s="39" t="s">
        <v>262</v>
      </c>
      <c r="B9415" s="39" t="s">
        <v>235</v>
      </c>
      <c r="C9415" s="7">
        <v>44256</v>
      </c>
      <c r="D9415" s="39" t="s">
        <v>60</v>
      </c>
      <c r="E9415" s="39">
        <v>-305</v>
      </c>
      <c r="F9415" s="82">
        <f t="shared" si="441"/>
        <v>-0.30499999999999999</v>
      </c>
      <c r="G9415" s="39">
        <f>VLOOKUP(N9415,Currecny_M!$A$1:$P$10,2,FALSE)</f>
        <v>75</v>
      </c>
      <c r="H9415" s="39">
        <f>MATCH(C9415,Currecny_M!$A$1:$P$1,0)</f>
        <v>13</v>
      </c>
      <c r="I9415" s="39">
        <f>VLOOKUP(N9415,Currecny_M!$A$1:$P$10,MATCH(Database!C9415,Currecny_M!$A$1:$P$1,0),FALSE)</f>
        <v>83.68</v>
      </c>
      <c r="J9415" s="82">
        <f t="shared" si="442"/>
        <v>-25.522400000000001</v>
      </c>
      <c r="K9415" s="39">
        <f>VLOOKUP('Cover page'!$B$6,Currecny_M!$A$1:$P$10,MATCH(Database!C9415,Currecny_M!$A$1:$P$1,0),FALSE)</f>
        <v>1</v>
      </c>
      <c r="L9415" s="82">
        <f t="shared" si="443"/>
        <v>-25.522400000000001</v>
      </c>
      <c r="M9415" s="82">
        <f>((E9415/$F$1)*VLOOKUP(N9415,Currecny_M!$A$1:$P$10,MATCH(Database!C9415,Currecny_M!$A$1:$P$1,0),FALSE))/VLOOKUP('Cover page'!$B$6,Currecny_M!$A$1:$P$10,MATCH(Database!C9415,Currecny_M!$A$1:$P$1,0),FALSE)</f>
        <v>-25.522400000000001</v>
      </c>
      <c r="N9415" s="6" t="str">
        <f>VLOOKUP(B9415,Master!$A$2:$C$11,3,FALSE)</f>
        <v>USD</v>
      </c>
      <c r="O9415" s="6" t="str">
        <f>VLOOKUP(B9415,Master!$A$2:$C$11,2,FALSE)</f>
        <v>America</v>
      </c>
      <c r="Q9415" s="39" t="str">
        <f>VLOOKUP(D9415,GL_Master!$A$1:$D$80,2,FALSE)</f>
        <v>BS</v>
      </c>
      <c r="R9415" s="39" t="str">
        <f>VLOOKUP(D9415,GL_Master!$A$1:$D$80,3,FALSE)</f>
        <v>Trade Payables</v>
      </c>
      <c r="S9415" s="39" t="str">
        <f>VLOOKUP(D9415,GL_Master!$A$1:$D$80,4,FALSE)</f>
        <v>Trade payable</v>
      </c>
    </row>
    <row r="9416" spans="1:19" x14ac:dyDescent="0.25">
      <c r="A9416" s="39" t="s">
        <v>262</v>
      </c>
      <c r="B9416" s="39" t="s">
        <v>235</v>
      </c>
      <c r="C9416" s="7">
        <v>44256</v>
      </c>
      <c r="D9416" s="39" t="s">
        <v>61</v>
      </c>
      <c r="E9416" s="39">
        <v>-3145</v>
      </c>
      <c r="F9416" s="82">
        <f t="shared" si="441"/>
        <v>-3.145</v>
      </c>
      <c r="G9416" s="39">
        <f>VLOOKUP(N9416,Currecny_M!$A$1:$P$10,2,FALSE)</f>
        <v>75</v>
      </c>
      <c r="H9416" s="39">
        <f>MATCH(C9416,Currecny_M!$A$1:$P$1,0)</f>
        <v>13</v>
      </c>
      <c r="I9416" s="39">
        <f>VLOOKUP(N9416,Currecny_M!$A$1:$P$10,MATCH(Database!C9416,Currecny_M!$A$1:$P$1,0),FALSE)</f>
        <v>83.68</v>
      </c>
      <c r="J9416" s="82">
        <f t="shared" si="442"/>
        <v>-263.17360000000002</v>
      </c>
      <c r="K9416" s="39">
        <f>VLOOKUP('Cover page'!$B$6,Currecny_M!$A$1:$P$10,MATCH(Database!C9416,Currecny_M!$A$1:$P$1,0),FALSE)</f>
        <v>1</v>
      </c>
      <c r="L9416" s="82">
        <f t="shared" si="443"/>
        <v>-263.17360000000002</v>
      </c>
      <c r="M9416" s="82">
        <f>((E9416/$F$1)*VLOOKUP(N9416,Currecny_M!$A$1:$P$10,MATCH(Database!C9416,Currecny_M!$A$1:$P$1,0),FALSE))/VLOOKUP('Cover page'!$B$6,Currecny_M!$A$1:$P$10,MATCH(Database!C9416,Currecny_M!$A$1:$P$1,0),FALSE)</f>
        <v>-263.17360000000002</v>
      </c>
      <c r="N9416" s="6" t="str">
        <f>VLOOKUP(B9416,Master!$A$2:$C$11,3,FALSE)</f>
        <v>USD</v>
      </c>
      <c r="O9416" s="6" t="str">
        <f>VLOOKUP(B9416,Master!$A$2:$C$11,2,FALSE)</f>
        <v>America</v>
      </c>
      <c r="Q9416" s="39" t="str">
        <f>VLOOKUP(D9416,GL_Master!$A$1:$D$80,2,FALSE)</f>
        <v>BS</v>
      </c>
      <c r="R9416" s="39" t="str">
        <f>VLOOKUP(D9416,GL_Master!$A$1:$D$80,3,FALSE)</f>
        <v>Provisions</v>
      </c>
      <c r="S9416" s="39" t="str">
        <f>VLOOKUP(D9416,GL_Master!$A$1:$D$80,4,FALSE)</f>
        <v>Provision for doubtful assets</v>
      </c>
    </row>
    <row r="9417" spans="1:19" x14ac:dyDescent="0.25">
      <c r="A9417" s="39" t="s">
        <v>262</v>
      </c>
      <c r="B9417" s="39" t="s">
        <v>235</v>
      </c>
      <c r="C9417" s="7">
        <v>44256</v>
      </c>
      <c r="D9417" s="39" t="s">
        <v>62</v>
      </c>
      <c r="E9417" s="39">
        <v>-108</v>
      </c>
      <c r="F9417" s="82">
        <f t="shared" si="441"/>
        <v>-0.108</v>
      </c>
      <c r="G9417" s="39">
        <f>VLOOKUP(N9417,Currecny_M!$A$1:$P$10,2,FALSE)</f>
        <v>75</v>
      </c>
      <c r="H9417" s="39">
        <f>MATCH(C9417,Currecny_M!$A$1:$P$1,0)</f>
        <v>13</v>
      </c>
      <c r="I9417" s="39">
        <f>VLOOKUP(N9417,Currecny_M!$A$1:$P$10,MATCH(Database!C9417,Currecny_M!$A$1:$P$1,0),FALSE)</f>
        <v>83.68</v>
      </c>
      <c r="J9417" s="82">
        <f t="shared" si="442"/>
        <v>-9.0374400000000001</v>
      </c>
      <c r="K9417" s="39">
        <f>VLOOKUP('Cover page'!$B$6,Currecny_M!$A$1:$P$10,MATCH(Database!C9417,Currecny_M!$A$1:$P$1,0),FALSE)</f>
        <v>1</v>
      </c>
      <c r="L9417" s="82">
        <f t="shared" si="443"/>
        <v>-9.0374400000000001</v>
      </c>
      <c r="M9417" s="82">
        <f>((E9417/$F$1)*VLOOKUP(N9417,Currecny_M!$A$1:$P$10,MATCH(Database!C9417,Currecny_M!$A$1:$P$1,0),FALSE))/VLOOKUP('Cover page'!$B$6,Currecny_M!$A$1:$P$10,MATCH(Database!C9417,Currecny_M!$A$1:$P$1,0),FALSE)</f>
        <v>-9.0374400000000001</v>
      </c>
      <c r="N9417" s="6" t="str">
        <f>VLOOKUP(B9417,Master!$A$2:$C$11,3,FALSE)</f>
        <v>USD</v>
      </c>
      <c r="O9417" s="6" t="str">
        <f>VLOOKUP(B9417,Master!$A$2:$C$11,2,FALSE)</f>
        <v>America</v>
      </c>
      <c r="Q9417" s="39" t="str">
        <f>VLOOKUP(D9417,GL_Master!$A$1:$D$80,2,FALSE)</f>
        <v>BS</v>
      </c>
      <c r="R9417" s="39" t="str">
        <f>VLOOKUP(D9417,GL_Master!$A$1:$D$80,3,FALSE)</f>
        <v>Provisions</v>
      </c>
      <c r="S9417" s="39" t="str">
        <f>VLOOKUP(D9417,GL_Master!$A$1:$D$80,4,FALSE)</f>
        <v>Provision for Insurance</v>
      </c>
    </row>
    <row r="9418" spans="1:19" x14ac:dyDescent="0.25">
      <c r="A9418" s="39" t="s">
        <v>262</v>
      </c>
      <c r="B9418" s="39" t="s">
        <v>235</v>
      </c>
      <c r="C9418" s="7">
        <v>44256</v>
      </c>
      <c r="D9418" s="39" t="s">
        <v>63</v>
      </c>
      <c r="E9418" s="39">
        <v>260</v>
      </c>
      <c r="F9418" s="82">
        <f t="shared" si="441"/>
        <v>0.26</v>
      </c>
      <c r="G9418" s="39">
        <f>VLOOKUP(N9418,Currecny_M!$A$1:$P$10,2,FALSE)</f>
        <v>75</v>
      </c>
      <c r="H9418" s="39">
        <f>MATCH(C9418,Currecny_M!$A$1:$P$1,0)</f>
        <v>13</v>
      </c>
      <c r="I9418" s="39">
        <f>VLOOKUP(N9418,Currecny_M!$A$1:$P$10,MATCH(Database!C9418,Currecny_M!$A$1:$P$1,0),FALSE)</f>
        <v>83.68</v>
      </c>
      <c r="J9418" s="82">
        <f t="shared" si="442"/>
        <v>21.756800000000002</v>
      </c>
      <c r="K9418" s="39">
        <f>VLOOKUP('Cover page'!$B$6,Currecny_M!$A$1:$P$10,MATCH(Database!C9418,Currecny_M!$A$1:$P$1,0),FALSE)</f>
        <v>1</v>
      </c>
      <c r="L9418" s="82">
        <f t="shared" si="443"/>
        <v>21.756800000000002</v>
      </c>
      <c r="M9418" s="82">
        <f>((E9418/$F$1)*VLOOKUP(N9418,Currecny_M!$A$1:$P$10,MATCH(Database!C9418,Currecny_M!$A$1:$P$1,0),FALSE))/VLOOKUP('Cover page'!$B$6,Currecny_M!$A$1:$P$10,MATCH(Database!C9418,Currecny_M!$A$1:$P$1,0),FALSE)</f>
        <v>21.756800000000002</v>
      </c>
      <c r="N9418" s="6" t="str">
        <f>VLOOKUP(B9418,Master!$A$2:$C$11,3,FALSE)</f>
        <v>USD</v>
      </c>
      <c r="O9418" s="6" t="str">
        <f>VLOOKUP(B9418,Master!$A$2:$C$11,2,FALSE)</f>
        <v>America</v>
      </c>
      <c r="Q9418" s="39" t="str">
        <f>VLOOKUP(D9418,GL_Master!$A$1:$D$80,2,FALSE)</f>
        <v>BS</v>
      </c>
      <c r="R9418" s="39" t="str">
        <f>VLOOKUP(D9418,GL_Master!$A$1:$D$80,3,FALSE)</f>
        <v>Gross Block</v>
      </c>
      <c r="S9418" s="39" t="str">
        <f>VLOOKUP(D9418,GL_Master!$A$1:$D$80,4,FALSE)</f>
        <v>Tangible Fixed assets</v>
      </c>
    </row>
    <row r="9419" spans="1:19" x14ac:dyDescent="0.25">
      <c r="A9419" s="39" t="s">
        <v>262</v>
      </c>
      <c r="B9419" s="39" t="s">
        <v>235</v>
      </c>
      <c r="C9419" s="7">
        <v>44256</v>
      </c>
      <c r="D9419" s="39" t="s">
        <v>64</v>
      </c>
      <c r="E9419" s="39">
        <v>14874</v>
      </c>
      <c r="F9419" s="82">
        <f t="shared" si="441"/>
        <v>14.874000000000001</v>
      </c>
      <c r="G9419" s="39">
        <f>VLOOKUP(N9419,Currecny_M!$A$1:$P$10,2,FALSE)</f>
        <v>75</v>
      </c>
      <c r="H9419" s="39">
        <f>MATCH(C9419,Currecny_M!$A$1:$P$1,0)</f>
        <v>13</v>
      </c>
      <c r="I9419" s="39">
        <f>VLOOKUP(N9419,Currecny_M!$A$1:$P$10,MATCH(Database!C9419,Currecny_M!$A$1:$P$1,0),FALSE)</f>
        <v>83.68</v>
      </c>
      <c r="J9419" s="82">
        <f t="shared" si="442"/>
        <v>1244.6563200000001</v>
      </c>
      <c r="K9419" s="39">
        <f>VLOOKUP('Cover page'!$B$6,Currecny_M!$A$1:$P$10,MATCH(Database!C9419,Currecny_M!$A$1:$P$1,0),FALSE)</f>
        <v>1</v>
      </c>
      <c r="L9419" s="82">
        <f t="shared" si="443"/>
        <v>1244.6563200000001</v>
      </c>
      <c r="M9419" s="82">
        <f>((E9419/$F$1)*VLOOKUP(N9419,Currecny_M!$A$1:$P$10,MATCH(Database!C9419,Currecny_M!$A$1:$P$1,0),FALSE))/VLOOKUP('Cover page'!$B$6,Currecny_M!$A$1:$P$10,MATCH(Database!C9419,Currecny_M!$A$1:$P$1,0),FALSE)</f>
        <v>1244.6563200000001</v>
      </c>
      <c r="N9419" s="6" t="str">
        <f>VLOOKUP(B9419,Master!$A$2:$C$11,3,FALSE)</f>
        <v>USD</v>
      </c>
      <c r="O9419" s="6" t="str">
        <f>VLOOKUP(B9419,Master!$A$2:$C$11,2,FALSE)</f>
        <v>America</v>
      </c>
      <c r="Q9419" s="39" t="str">
        <f>VLOOKUP(D9419,GL_Master!$A$1:$D$80,2,FALSE)</f>
        <v>BS</v>
      </c>
      <c r="R9419" s="39" t="str">
        <f>VLOOKUP(D9419,GL_Master!$A$1:$D$80,3,FALSE)</f>
        <v>Gross Block</v>
      </c>
      <c r="S9419" s="39" t="str">
        <f>VLOOKUP(D9419,GL_Master!$A$1:$D$80,4,FALSE)</f>
        <v>Tangible Fixed assets</v>
      </c>
    </row>
    <row r="9420" spans="1:19" x14ac:dyDescent="0.25">
      <c r="A9420" s="39" t="s">
        <v>262</v>
      </c>
      <c r="B9420" s="39" t="s">
        <v>235</v>
      </c>
      <c r="C9420" s="7">
        <v>44256</v>
      </c>
      <c r="D9420" s="39" t="s">
        <v>65</v>
      </c>
      <c r="E9420" s="39">
        <v>-9034</v>
      </c>
      <c r="F9420" s="82">
        <f t="shared" si="441"/>
        <v>-9.0340000000000007</v>
      </c>
      <c r="G9420" s="39">
        <f>VLOOKUP(N9420,Currecny_M!$A$1:$P$10,2,FALSE)</f>
        <v>75</v>
      </c>
      <c r="H9420" s="39">
        <f>MATCH(C9420,Currecny_M!$A$1:$P$1,0)</f>
        <v>13</v>
      </c>
      <c r="I9420" s="39">
        <f>VLOOKUP(N9420,Currecny_M!$A$1:$P$10,MATCH(Database!C9420,Currecny_M!$A$1:$P$1,0),FALSE)</f>
        <v>83.68</v>
      </c>
      <c r="J9420" s="82">
        <f t="shared" si="442"/>
        <v>-755.96512000000007</v>
      </c>
      <c r="K9420" s="39">
        <f>VLOOKUP('Cover page'!$B$6,Currecny_M!$A$1:$P$10,MATCH(Database!C9420,Currecny_M!$A$1:$P$1,0),FALSE)</f>
        <v>1</v>
      </c>
      <c r="L9420" s="82">
        <f t="shared" si="443"/>
        <v>-755.96512000000007</v>
      </c>
      <c r="M9420" s="82">
        <f>((E9420/$F$1)*VLOOKUP(N9420,Currecny_M!$A$1:$P$10,MATCH(Database!C9420,Currecny_M!$A$1:$P$1,0),FALSE))/VLOOKUP('Cover page'!$B$6,Currecny_M!$A$1:$P$10,MATCH(Database!C9420,Currecny_M!$A$1:$P$1,0),FALSE)</f>
        <v>-755.96512000000007</v>
      </c>
      <c r="N9420" s="6" t="str">
        <f>VLOOKUP(B9420,Master!$A$2:$C$11,3,FALSE)</f>
        <v>USD</v>
      </c>
      <c r="O9420" s="6" t="str">
        <f>VLOOKUP(B9420,Master!$A$2:$C$11,2,FALSE)</f>
        <v>America</v>
      </c>
      <c r="Q9420" s="39" t="str">
        <f>VLOOKUP(D9420,GL_Master!$A$1:$D$80,2,FALSE)</f>
        <v>BS</v>
      </c>
      <c r="R9420" s="39" t="str">
        <f>VLOOKUP(D9420,GL_Master!$A$1:$D$80,3,FALSE)</f>
        <v>Accumulated Depreciation</v>
      </c>
      <c r="S9420" s="39" t="str">
        <f>VLOOKUP(D9420,GL_Master!$A$1:$D$80,4,FALSE)</f>
        <v>Accumulated Depreciation</v>
      </c>
    </row>
    <row r="9421" spans="1:19" x14ac:dyDescent="0.25">
      <c r="A9421" s="39" t="s">
        <v>262</v>
      </c>
      <c r="B9421" s="39" t="s">
        <v>235</v>
      </c>
      <c r="C9421" s="7">
        <v>44256</v>
      </c>
      <c r="D9421" s="39" t="s">
        <v>66</v>
      </c>
      <c r="E9421" s="39">
        <v>7563</v>
      </c>
      <c r="F9421" s="82">
        <f t="shared" si="441"/>
        <v>7.5629999999999997</v>
      </c>
      <c r="G9421" s="39">
        <f>VLOOKUP(N9421,Currecny_M!$A$1:$P$10,2,FALSE)</f>
        <v>75</v>
      </c>
      <c r="H9421" s="39">
        <f>MATCH(C9421,Currecny_M!$A$1:$P$1,0)</f>
        <v>13</v>
      </c>
      <c r="I9421" s="39">
        <f>VLOOKUP(N9421,Currecny_M!$A$1:$P$10,MATCH(Database!C9421,Currecny_M!$A$1:$P$1,0),FALSE)</f>
        <v>83.68</v>
      </c>
      <c r="J9421" s="82">
        <f t="shared" si="442"/>
        <v>632.87184000000002</v>
      </c>
      <c r="K9421" s="39">
        <f>VLOOKUP('Cover page'!$B$6,Currecny_M!$A$1:$P$10,MATCH(Database!C9421,Currecny_M!$A$1:$P$1,0),FALSE)</f>
        <v>1</v>
      </c>
      <c r="L9421" s="82">
        <f t="shared" si="443"/>
        <v>632.87184000000002</v>
      </c>
      <c r="M9421" s="82">
        <f>((E9421/$F$1)*VLOOKUP(N9421,Currecny_M!$A$1:$P$10,MATCH(Database!C9421,Currecny_M!$A$1:$P$1,0),FALSE))/VLOOKUP('Cover page'!$B$6,Currecny_M!$A$1:$P$10,MATCH(Database!C9421,Currecny_M!$A$1:$P$1,0),FALSE)</f>
        <v>632.87184000000002</v>
      </c>
      <c r="N9421" s="6" t="str">
        <f>VLOOKUP(B9421,Master!$A$2:$C$11,3,FALSE)</f>
        <v>USD</v>
      </c>
      <c r="O9421" s="6" t="str">
        <f>VLOOKUP(B9421,Master!$A$2:$C$11,2,FALSE)</f>
        <v>America</v>
      </c>
      <c r="Q9421" s="39" t="str">
        <f>VLOOKUP(D9421,GL_Master!$A$1:$D$80,2,FALSE)</f>
        <v>BS</v>
      </c>
      <c r="R9421" s="39" t="str">
        <f>VLOOKUP(D9421,GL_Master!$A$1:$D$80,3,FALSE)</f>
        <v>Gross Block</v>
      </c>
      <c r="S9421" s="39" t="str">
        <f>VLOOKUP(D9421,GL_Master!$A$1:$D$80,4,FALSE)</f>
        <v>Tangible Fixed assets</v>
      </c>
    </row>
    <row r="9422" spans="1:19" x14ac:dyDescent="0.25">
      <c r="A9422" s="39" t="s">
        <v>262</v>
      </c>
      <c r="B9422" s="39" t="s">
        <v>235</v>
      </c>
      <c r="C9422" s="7">
        <v>44256</v>
      </c>
      <c r="D9422" s="39" t="s">
        <v>67</v>
      </c>
      <c r="E9422" s="39">
        <v>2766</v>
      </c>
      <c r="F9422" s="82">
        <f t="shared" si="441"/>
        <v>2.766</v>
      </c>
      <c r="G9422" s="39">
        <f>VLOOKUP(N9422,Currecny_M!$A$1:$P$10,2,FALSE)</f>
        <v>75</v>
      </c>
      <c r="H9422" s="39">
        <f>MATCH(C9422,Currecny_M!$A$1:$P$1,0)</f>
        <v>13</v>
      </c>
      <c r="I9422" s="39">
        <f>VLOOKUP(N9422,Currecny_M!$A$1:$P$10,MATCH(Database!C9422,Currecny_M!$A$1:$P$1,0),FALSE)</f>
        <v>83.68</v>
      </c>
      <c r="J9422" s="82">
        <f t="shared" si="442"/>
        <v>231.45888000000002</v>
      </c>
      <c r="K9422" s="39">
        <f>VLOOKUP('Cover page'!$B$6,Currecny_M!$A$1:$P$10,MATCH(Database!C9422,Currecny_M!$A$1:$P$1,0),FALSE)</f>
        <v>1</v>
      </c>
      <c r="L9422" s="82">
        <f t="shared" si="443"/>
        <v>231.45888000000002</v>
      </c>
      <c r="M9422" s="82">
        <f>((E9422/$F$1)*VLOOKUP(N9422,Currecny_M!$A$1:$P$10,MATCH(Database!C9422,Currecny_M!$A$1:$P$1,0),FALSE))/VLOOKUP('Cover page'!$B$6,Currecny_M!$A$1:$P$10,MATCH(Database!C9422,Currecny_M!$A$1:$P$1,0),FALSE)</f>
        <v>231.45888000000002</v>
      </c>
      <c r="N9422" s="6" t="str">
        <f>VLOOKUP(B9422,Master!$A$2:$C$11,3,FALSE)</f>
        <v>USD</v>
      </c>
      <c r="O9422" s="6" t="str">
        <f>VLOOKUP(B9422,Master!$A$2:$C$11,2,FALSE)</f>
        <v>America</v>
      </c>
      <c r="Q9422" s="39" t="str">
        <f>VLOOKUP(D9422,GL_Master!$A$1:$D$80,2,FALSE)</f>
        <v>BS</v>
      </c>
      <c r="R9422" s="39" t="str">
        <f>VLOOKUP(D9422,GL_Master!$A$1:$D$80,3,FALSE)</f>
        <v>Gross Block</v>
      </c>
      <c r="S9422" s="39" t="str">
        <f>VLOOKUP(D9422,GL_Master!$A$1:$D$80,4,FALSE)</f>
        <v>Tangible Fixed assets</v>
      </c>
    </row>
    <row r="9423" spans="1:19" x14ac:dyDescent="0.25">
      <c r="A9423" s="39" t="s">
        <v>262</v>
      </c>
      <c r="B9423" s="39" t="s">
        <v>235</v>
      </c>
      <c r="C9423" s="7">
        <v>44256</v>
      </c>
      <c r="D9423" s="39" t="s">
        <v>68</v>
      </c>
      <c r="E9423" s="39">
        <v>-2559</v>
      </c>
      <c r="F9423" s="82">
        <f t="shared" si="441"/>
        <v>-2.5590000000000002</v>
      </c>
      <c r="G9423" s="39">
        <f>VLOOKUP(N9423,Currecny_M!$A$1:$P$10,2,FALSE)</f>
        <v>75</v>
      </c>
      <c r="H9423" s="39">
        <f>MATCH(C9423,Currecny_M!$A$1:$P$1,0)</f>
        <v>13</v>
      </c>
      <c r="I9423" s="39">
        <f>VLOOKUP(N9423,Currecny_M!$A$1:$P$10,MATCH(Database!C9423,Currecny_M!$A$1:$P$1,0),FALSE)</f>
        <v>83.68</v>
      </c>
      <c r="J9423" s="82">
        <f t="shared" si="442"/>
        <v>-214.13712000000004</v>
      </c>
      <c r="K9423" s="39">
        <f>VLOOKUP('Cover page'!$B$6,Currecny_M!$A$1:$P$10,MATCH(Database!C9423,Currecny_M!$A$1:$P$1,0),FALSE)</f>
        <v>1</v>
      </c>
      <c r="L9423" s="82">
        <f t="shared" si="443"/>
        <v>-214.13712000000004</v>
      </c>
      <c r="M9423" s="82">
        <f>((E9423/$F$1)*VLOOKUP(N9423,Currecny_M!$A$1:$P$10,MATCH(Database!C9423,Currecny_M!$A$1:$P$1,0),FALSE))/VLOOKUP('Cover page'!$B$6,Currecny_M!$A$1:$P$10,MATCH(Database!C9423,Currecny_M!$A$1:$P$1,0),FALSE)</f>
        <v>-214.13712000000004</v>
      </c>
      <c r="N9423" s="6" t="str">
        <f>VLOOKUP(B9423,Master!$A$2:$C$11,3,FALSE)</f>
        <v>USD</v>
      </c>
      <c r="O9423" s="6" t="str">
        <f>VLOOKUP(B9423,Master!$A$2:$C$11,2,FALSE)</f>
        <v>America</v>
      </c>
      <c r="Q9423" s="39" t="str">
        <f>VLOOKUP(D9423,GL_Master!$A$1:$D$80,2,FALSE)</f>
        <v>BS</v>
      </c>
      <c r="R9423" s="39" t="str">
        <f>VLOOKUP(D9423,GL_Master!$A$1:$D$80,3,FALSE)</f>
        <v>Accumulated Depreciation</v>
      </c>
      <c r="S9423" s="39" t="str">
        <f>VLOOKUP(D9423,GL_Master!$A$1:$D$80,4,FALSE)</f>
        <v>Accumulated Depreciation</v>
      </c>
    </row>
    <row r="9424" spans="1:19" x14ac:dyDescent="0.25">
      <c r="A9424" s="39" t="s">
        <v>262</v>
      </c>
      <c r="B9424" s="39" t="s">
        <v>235</v>
      </c>
      <c r="C9424" s="7">
        <v>44256</v>
      </c>
      <c r="D9424" s="39" t="s">
        <v>69</v>
      </c>
      <c r="E9424" s="39">
        <v>4797</v>
      </c>
      <c r="F9424" s="82">
        <f t="shared" si="441"/>
        <v>4.7969999999999997</v>
      </c>
      <c r="G9424" s="39">
        <f>VLOOKUP(N9424,Currecny_M!$A$1:$P$10,2,FALSE)</f>
        <v>75</v>
      </c>
      <c r="H9424" s="39">
        <f>MATCH(C9424,Currecny_M!$A$1:$P$1,0)</f>
        <v>13</v>
      </c>
      <c r="I9424" s="39">
        <f>VLOOKUP(N9424,Currecny_M!$A$1:$P$10,MATCH(Database!C9424,Currecny_M!$A$1:$P$1,0),FALSE)</f>
        <v>83.68</v>
      </c>
      <c r="J9424" s="82">
        <f t="shared" si="442"/>
        <v>401.41296</v>
      </c>
      <c r="K9424" s="39">
        <f>VLOOKUP('Cover page'!$B$6,Currecny_M!$A$1:$P$10,MATCH(Database!C9424,Currecny_M!$A$1:$P$1,0),FALSE)</f>
        <v>1</v>
      </c>
      <c r="L9424" s="82">
        <f t="shared" si="443"/>
        <v>401.41296</v>
      </c>
      <c r="M9424" s="82">
        <f>((E9424/$F$1)*VLOOKUP(N9424,Currecny_M!$A$1:$P$10,MATCH(Database!C9424,Currecny_M!$A$1:$P$1,0),FALSE))/VLOOKUP('Cover page'!$B$6,Currecny_M!$A$1:$P$10,MATCH(Database!C9424,Currecny_M!$A$1:$P$1,0),FALSE)</f>
        <v>401.41296</v>
      </c>
      <c r="N9424" s="6" t="str">
        <f>VLOOKUP(B9424,Master!$A$2:$C$11,3,FALSE)</f>
        <v>USD</v>
      </c>
      <c r="O9424" s="6" t="str">
        <f>VLOOKUP(B9424,Master!$A$2:$C$11,2,FALSE)</f>
        <v>America</v>
      </c>
      <c r="Q9424" s="39" t="str">
        <f>VLOOKUP(D9424,GL_Master!$A$1:$D$80,2,FALSE)</f>
        <v>BS</v>
      </c>
      <c r="R9424" s="39" t="str">
        <f>VLOOKUP(D9424,GL_Master!$A$1:$D$80,3,FALSE)</f>
        <v>Gross Block</v>
      </c>
      <c r="S9424" s="39" t="str">
        <f>VLOOKUP(D9424,GL_Master!$A$1:$D$80,4,FALSE)</f>
        <v>Tangible Fixed assets</v>
      </c>
    </row>
    <row r="9425" spans="1:19" x14ac:dyDescent="0.25">
      <c r="A9425" s="39" t="s">
        <v>262</v>
      </c>
      <c r="B9425" s="39" t="s">
        <v>235</v>
      </c>
      <c r="C9425" s="7">
        <v>44256</v>
      </c>
      <c r="D9425" s="39" t="s">
        <v>70</v>
      </c>
      <c r="E9425" s="39">
        <v>-191</v>
      </c>
      <c r="F9425" s="82">
        <f t="shared" si="441"/>
        <v>-0.191</v>
      </c>
      <c r="G9425" s="39">
        <f>VLOOKUP(N9425,Currecny_M!$A$1:$P$10,2,FALSE)</f>
        <v>75</v>
      </c>
      <c r="H9425" s="39">
        <f>MATCH(C9425,Currecny_M!$A$1:$P$1,0)</f>
        <v>13</v>
      </c>
      <c r="I9425" s="39">
        <f>VLOOKUP(N9425,Currecny_M!$A$1:$P$10,MATCH(Database!C9425,Currecny_M!$A$1:$P$1,0),FALSE)</f>
        <v>83.68</v>
      </c>
      <c r="J9425" s="82">
        <f t="shared" si="442"/>
        <v>-15.982880000000002</v>
      </c>
      <c r="K9425" s="39">
        <f>VLOOKUP('Cover page'!$B$6,Currecny_M!$A$1:$P$10,MATCH(Database!C9425,Currecny_M!$A$1:$P$1,0),FALSE)</f>
        <v>1</v>
      </c>
      <c r="L9425" s="82">
        <f t="shared" si="443"/>
        <v>-15.982880000000002</v>
      </c>
      <c r="M9425" s="82">
        <f>((E9425/$F$1)*VLOOKUP(N9425,Currecny_M!$A$1:$P$10,MATCH(Database!C9425,Currecny_M!$A$1:$P$1,0),FALSE))/VLOOKUP('Cover page'!$B$6,Currecny_M!$A$1:$P$10,MATCH(Database!C9425,Currecny_M!$A$1:$P$1,0),FALSE)</f>
        <v>-15.982880000000002</v>
      </c>
      <c r="N9425" s="6" t="str">
        <f>VLOOKUP(B9425,Master!$A$2:$C$11,3,FALSE)</f>
        <v>USD</v>
      </c>
      <c r="O9425" s="6" t="str">
        <f>VLOOKUP(B9425,Master!$A$2:$C$11,2,FALSE)</f>
        <v>America</v>
      </c>
      <c r="Q9425" s="39" t="str">
        <f>VLOOKUP(D9425,GL_Master!$A$1:$D$80,2,FALSE)</f>
        <v>BS</v>
      </c>
      <c r="R9425" s="39" t="str">
        <f>VLOOKUP(D9425,GL_Master!$A$1:$D$80,3,FALSE)</f>
        <v>Accumulated Depreciation</v>
      </c>
      <c r="S9425" s="39" t="str">
        <f>VLOOKUP(D9425,GL_Master!$A$1:$D$80,4,FALSE)</f>
        <v>Accumulated Depreciation</v>
      </c>
    </row>
    <row r="9426" spans="1:19" x14ac:dyDescent="0.25">
      <c r="A9426" s="39" t="s">
        <v>262</v>
      </c>
      <c r="B9426" s="39" t="s">
        <v>235</v>
      </c>
      <c r="C9426" s="7">
        <v>44256</v>
      </c>
      <c r="D9426" s="39" t="s">
        <v>71</v>
      </c>
      <c r="E9426" s="39">
        <v>9210</v>
      </c>
      <c r="F9426" s="82">
        <f t="shared" si="441"/>
        <v>9.2100000000000009</v>
      </c>
      <c r="G9426" s="39">
        <f>VLOOKUP(N9426,Currecny_M!$A$1:$P$10,2,FALSE)</f>
        <v>75</v>
      </c>
      <c r="H9426" s="39">
        <f>MATCH(C9426,Currecny_M!$A$1:$P$1,0)</f>
        <v>13</v>
      </c>
      <c r="I9426" s="39">
        <f>VLOOKUP(N9426,Currecny_M!$A$1:$P$10,MATCH(Database!C9426,Currecny_M!$A$1:$P$1,0),FALSE)</f>
        <v>83.68</v>
      </c>
      <c r="J9426" s="82">
        <f t="shared" si="442"/>
        <v>770.69280000000015</v>
      </c>
      <c r="K9426" s="39">
        <f>VLOOKUP('Cover page'!$B$6,Currecny_M!$A$1:$P$10,MATCH(Database!C9426,Currecny_M!$A$1:$P$1,0),FALSE)</f>
        <v>1</v>
      </c>
      <c r="L9426" s="82">
        <f t="shared" si="443"/>
        <v>770.69280000000015</v>
      </c>
      <c r="M9426" s="82">
        <f>((E9426/$F$1)*VLOOKUP(N9426,Currecny_M!$A$1:$P$10,MATCH(Database!C9426,Currecny_M!$A$1:$P$1,0),FALSE))/VLOOKUP('Cover page'!$B$6,Currecny_M!$A$1:$P$10,MATCH(Database!C9426,Currecny_M!$A$1:$P$1,0),FALSE)</f>
        <v>770.69280000000015</v>
      </c>
      <c r="N9426" s="6" t="str">
        <f>VLOOKUP(B9426,Master!$A$2:$C$11,3,FALSE)</f>
        <v>USD</v>
      </c>
      <c r="O9426" s="6" t="str">
        <f>VLOOKUP(B9426,Master!$A$2:$C$11,2,FALSE)</f>
        <v>America</v>
      </c>
      <c r="Q9426" s="39" t="str">
        <f>VLOOKUP(D9426,GL_Master!$A$1:$D$80,2,FALSE)</f>
        <v>BS</v>
      </c>
      <c r="R9426" s="39" t="str">
        <f>VLOOKUP(D9426,GL_Master!$A$1:$D$80,3,FALSE)</f>
        <v>Gross Block</v>
      </c>
      <c r="S9426" s="39" t="str">
        <f>VLOOKUP(D9426,GL_Master!$A$1:$D$80,4,FALSE)</f>
        <v>Tangible Fixed assets</v>
      </c>
    </row>
    <row r="9427" spans="1:19" x14ac:dyDescent="0.25">
      <c r="A9427" s="39" t="s">
        <v>262</v>
      </c>
      <c r="B9427" s="39" t="s">
        <v>235</v>
      </c>
      <c r="C9427" s="7">
        <v>44256</v>
      </c>
      <c r="D9427" s="39" t="s">
        <v>72</v>
      </c>
      <c r="E9427" s="39">
        <v>76</v>
      </c>
      <c r="F9427" s="82">
        <f t="shared" si="441"/>
        <v>7.5999999999999998E-2</v>
      </c>
      <c r="G9427" s="39">
        <f>VLOOKUP(N9427,Currecny_M!$A$1:$P$10,2,FALSE)</f>
        <v>75</v>
      </c>
      <c r="H9427" s="39">
        <f>MATCH(C9427,Currecny_M!$A$1:$P$1,0)</f>
        <v>13</v>
      </c>
      <c r="I9427" s="39">
        <f>VLOOKUP(N9427,Currecny_M!$A$1:$P$10,MATCH(Database!C9427,Currecny_M!$A$1:$P$1,0),FALSE)</f>
        <v>83.68</v>
      </c>
      <c r="J9427" s="82">
        <f t="shared" si="442"/>
        <v>6.35968</v>
      </c>
      <c r="K9427" s="39">
        <f>VLOOKUP('Cover page'!$B$6,Currecny_M!$A$1:$P$10,MATCH(Database!C9427,Currecny_M!$A$1:$P$1,0),FALSE)</f>
        <v>1</v>
      </c>
      <c r="L9427" s="82">
        <f t="shared" si="443"/>
        <v>6.35968</v>
      </c>
      <c r="M9427" s="82">
        <f>((E9427/$F$1)*VLOOKUP(N9427,Currecny_M!$A$1:$P$10,MATCH(Database!C9427,Currecny_M!$A$1:$P$1,0),FALSE))/VLOOKUP('Cover page'!$B$6,Currecny_M!$A$1:$P$10,MATCH(Database!C9427,Currecny_M!$A$1:$P$1,0),FALSE)</f>
        <v>6.35968</v>
      </c>
      <c r="N9427" s="6" t="str">
        <f>VLOOKUP(B9427,Master!$A$2:$C$11,3,FALSE)</f>
        <v>USD</v>
      </c>
      <c r="O9427" s="6" t="str">
        <f>VLOOKUP(B9427,Master!$A$2:$C$11,2,FALSE)</f>
        <v>America</v>
      </c>
      <c r="Q9427" s="39" t="str">
        <f>VLOOKUP(D9427,GL_Master!$A$1:$D$80,2,FALSE)</f>
        <v>BS</v>
      </c>
      <c r="R9427" s="39" t="str">
        <f>VLOOKUP(D9427,GL_Master!$A$1:$D$80,3,FALSE)</f>
        <v>Gross Block</v>
      </c>
      <c r="S9427" s="39" t="str">
        <f>VLOOKUP(D9427,GL_Master!$A$1:$D$80,4,FALSE)</f>
        <v>Tangible Fixed assets</v>
      </c>
    </row>
    <row r="9428" spans="1:19" x14ac:dyDescent="0.25">
      <c r="A9428" s="39" t="s">
        <v>262</v>
      </c>
      <c r="B9428" s="39" t="s">
        <v>235</v>
      </c>
      <c r="C9428" s="7">
        <v>44256</v>
      </c>
      <c r="D9428" s="39" t="s">
        <v>73</v>
      </c>
      <c r="E9428" s="39">
        <v>36</v>
      </c>
      <c r="F9428" s="82">
        <f t="shared" si="441"/>
        <v>3.5999999999999997E-2</v>
      </c>
      <c r="G9428" s="39">
        <f>VLOOKUP(N9428,Currecny_M!$A$1:$P$10,2,FALSE)</f>
        <v>75</v>
      </c>
      <c r="H9428" s="39">
        <f>MATCH(C9428,Currecny_M!$A$1:$P$1,0)</f>
        <v>13</v>
      </c>
      <c r="I9428" s="39">
        <f>VLOOKUP(N9428,Currecny_M!$A$1:$P$10,MATCH(Database!C9428,Currecny_M!$A$1:$P$1,0),FALSE)</f>
        <v>83.68</v>
      </c>
      <c r="J9428" s="82">
        <f t="shared" si="442"/>
        <v>3.01248</v>
      </c>
      <c r="K9428" s="39">
        <f>VLOOKUP('Cover page'!$B$6,Currecny_M!$A$1:$P$10,MATCH(Database!C9428,Currecny_M!$A$1:$P$1,0),FALSE)</f>
        <v>1</v>
      </c>
      <c r="L9428" s="82">
        <f t="shared" si="443"/>
        <v>3.01248</v>
      </c>
      <c r="M9428" s="82">
        <f>((E9428/$F$1)*VLOOKUP(N9428,Currecny_M!$A$1:$P$10,MATCH(Database!C9428,Currecny_M!$A$1:$P$1,0),FALSE))/VLOOKUP('Cover page'!$B$6,Currecny_M!$A$1:$P$10,MATCH(Database!C9428,Currecny_M!$A$1:$P$1,0),FALSE)</f>
        <v>3.01248</v>
      </c>
      <c r="N9428" s="6" t="str">
        <f>VLOOKUP(B9428,Master!$A$2:$C$11,3,FALSE)</f>
        <v>USD</v>
      </c>
      <c r="O9428" s="6" t="str">
        <f>VLOOKUP(B9428,Master!$A$2:$C$11,2,FALSE)</f>
        <v>America</v>
      </c>
      <c r="Q9428" s="39" t="str">
        <f>VLOOKUP(D9428,GL_Master!$A$1:$D$80,2,FALSE)</f>
        <v>BS</v>
      </c>
      <c r="R9428" s="39" t="str">
        <f>VLOOKUP(D9428,GL_Master!$A$1:$D$80,3,FALSE)</f>
        <v>Gross Block</v>
      </c>
      <c r="S9428" s="39" t="str">
        <f>VLOOKUP(D9428,GL_Master!$A$1:$D$80,4,FALSE)</f>
        <v>Tangible Fixed assets</v>
      </c>
    </row>
    <row r="9429" spans="1:19" x14ac:dyDescent="0.25">
      <c r="A9429" s="39" t="s">
        <v>262</v>
      </c>
      <c r="B9429" s="39" t="s">
        <v>235</v>
      </c>
      <c r="C9429" s="7">
        <v>44256</v>
      </c>
      <c r="D9429" s="39" t="s">
        <v>74</v>
      </c>
      <c r="E9429" s="39">
        <v>-8345</v>
      </c>
      <c r="F9429" s="82">
        <f t="shared" si="441"/>
        <v>-8.3450000000000006</v>
      </c>
      <c r="G9429" s="39">
        <f>VLOOKUP(N9429,Currecny_M!$A$1:$P$10,2,FALSE)</f>
        <v>75</v>
      </c>
      <c r="H9429" s="39">
        <f>MATCH(C9429,Currecny_M!$A$1:$P$1,0)</f>
        <v>13</v>
      </c>
      <c r="I9429" s="39">
        <f>VLOOKUP(N9429,Currecny_M!$A$1:$P$10,MATCH(Database!C9429,Currecny_M!$A$1:$P$1,0),FALSE)</f>
        <v>83.68</v>
      </c>
      <c r="J9429" s="82">
        <f t="shared" si="442"/>
        <v>-698.30960000000016</v>
      </c>
      <c r="K9429" s="39">
        <f>VLOOKUP('Cover page'!$B$6,Currecny_M!$A$1:$P$10,MATCH(Database!C9429,Currecny_M!$A$1:$P$1,0),FALSE)</f>
        <v>1</v>
      </c>
      <c r="L9429" s="82">
        <f t="shared" si="443"/>
        <v>-698.30960000000016</v>
      </c>
      <c r="M9429" s="82">
        <f>((E9429/$F$1)*VLOOKUP(N9429,Currecny_M!$A$1:$P$10,MATCH(Database!C9429,Currecny_M!$A$1:$P$1,0),FALSE))/VLOOKUP('Cover page'!$B$6,Currecny_M!$A$1:$P$10,MATCH(Database!C9429,Currecny_M!$A$1:$P$1,0),FALSE)</f>
        <v>-698.30960000000016</v>
      </c>
      <c r="N9429" s="6" t="str">
        <f>VLOOKUP(B9429,Master!$A$2:$C$11,3,FALSE)</f>
        <v>USD</v>
      </c>
      <c r="O9429" s="6" t="str">
        <f>VLOOKUP(B9429,Master!$A$2:$C$11,2,FALSE)</f>
        <v>America</v>
      </c>
      <c r="Q9429" s="39" t="str">
        <f>VLOOKUP(D9429,GL_Master!$A$1:$D$80,2,FALSE)</f>
        <v>BS</v>
      </c>
      <c r="R9429" s="39" t="str">
        <f>VLOOKUP(D9429,GL_Master!$A$1:$D$80,3,FALSE)</f>
        <v>Accumulated Depreciation</v>
      </c>
      <c r="S9429" s="39" t="str">
        <f>VLOOKUP(D9429,GL_Master!$A$1:$D$80,4,FALSE)</f>
        <v>Accumulated Depreciation</v>
      </c>
    </row>
    <row r="9430" spans="1:19" x14ac:dyDescent="0.25">
      <c r="A9430" s="39" t="s">
        <v>262</v>
      </c>
      <c r="B9430" s="39" t="s">
        <v>235</v>
      </c>
      <c r="C9430" s="7">
        <v>44256</v>
      </c>
      <c r="D9430" s="39" t="s">
        <v>21</v>
      </c>
      <c r="E9430" s="39">
        <v>700</v>
      </c>
      <c r="F9430" s="82">
        <f t="shared" si="441"/>
        <v>0.7</v>
      </c>
      <c r="G9430" s="39">
        <f>VLOOKUP(N9430,Currecny_M!$A$1:$P$10,2,FALSE)</f>
        <v>75</v>
      </c>
      <c r="H9430" s="39">
        <f>MATCH(C9430,Currecny_M!$A$1:$P$1,0)</f>
        <v>13</v>
      </c>
      <c r="I9430" s="39">
        <f>VLOOKUP(N9430,Currecny_M!$A$1:$P$10,MATCH(Database!C9430,Currecny_M!$A$1:$P$1,0),FALSE)</f>
        <v>83.68</v>
      </c>
      <c r="J9430" s="82">
        <f t="shared" si="442"/>
        <v>58.576000000000001</v>
      </c>
      <c r="K9430" s="39">
        <f>VLOOKUP('Cover page'!$B$6,Currecny_M!$A$1:$P$10,MATCH(Database!C9430,Currecny_M!$A$1:$P$1,0),FALSE)</f>
        <v>1</v>
      </c>
      <c r="L9430" s="82">
        <f t="shared" si="443"/>
        <v>58.576000000000001</v>
      </c>
      <c r="M9430" s="82">
        <f>((E9430/$F$1)*VLOOKUP(N9430,Currecny_M!$A$1:$P$10,MATCH(Database!C9430,Currecny_M!$A$1:$P$1,0),FALSE))/VLOOKUP('Cover page'!$B$6,Currecny_M!$A$1:$P$10,MATCH(Database!C9430,Currecny_M!$A$1:$P$1,0),FALSE)</f>
        <v>58.576000000000001</v>
      </c>
      <c r="N9430" s="6" t="str">
        <f>VLOOKUP(B9430,Master!$A$2:$C$11,3,FALSE)</f>
        <v>USD</v>
      </c>
      <c r="O9430" s="6" t="str">
        <f>VLOOKUP(B9430,Master!$A$2:$C$11,2,FALSE)</f>
        <v>America</v>
      </c>
      <c r="Q9430" s="39" t="str">
        <f>VLOOKUP(D9430,GL_Master!$A$1:$D$80,2,FALSE)</f>
        <v>BS</v>
      </c>
      <c r="R9430" s="39" t="str">
        <f>VLOOKUP(D9430,GL_Master!$A$1:$D$80,3,FALSE)</f>
        <v>Gross Block</v>
      </c>
      <c r="S9430" s="39" t="str">
        <f>VLOOKUP(D9430,GL_Master!$A$1:$D$80,4,FALSE)</f>
        <v>Tangible Fixed assets</v>
      </c>
    </row>
    <row r="9431" spans="1:19" x14ac:dyDescent="0.25">
      <c r="A9431" s="39" t="s">
        <v>262</v>
      </c>
      <c r="B9431" s="39" t="s">
        <v>235</v>
      </c>
      <c r="C9431" s="7">
        <v>44256</v>
      </c>
      <c r="D9431" s="39" t="s">
        <v>27</v>
      </c>
      <c r="E9431" s="39">
        <v>1654</v>
      </c>
      <c r="F9431" s="82">
        <f t="shared" si="441"/>
        <v>1.6539999999999999</v>
      </c>
      <c r="G9431" s="39">
        <f>VLOOKUP(N9431,Currecny_M!$A$1:$P$10,2,FALSE)</f>
        <v>75</v>
      </c>
      <c r="H9431" s="39">
        <f>MATCH(C9431,Currecny_M!$A$1:$P$1,0)</f>
        <v>13</v>
      </c>
      <c r="I9431" s="39">
        <f>VLOOKUP(N9431,Currecny_M!$A$1:$P$10,MATCH(Database!C9431,Currecny_M!$A$1:$P$1,0),FALSE)</f>
        <v>83.68</v>
      </c>
      <c r="J9431" s="82">
        <f t="shared" si="442"/>
        <v>138.40672000000001</v>
      </c>
      <c r="K9431" s="39">
        <f>VLOOKUP('Cover page'!$B$6,Currecny_M!$A$1:$P$10,MATCH(Database!C9431,Currecny_M!$A$1:$P$1,0),FALSE)</f>
        <v>1</v>
      </c>
      <c r="L9431" s="82">
        <f t="shared" si="443"/>
        <v>138.40672000000001</v>
      </c>
      <c r="M9431" s="82">
        <f>((E9431/$F$1)*VLOOKUP(N9431,Currecny_M!$A$1:$P$10,MATCH(Database!C9431,Currecny_M!$A$1:$P$1,0),FALSE))/VLOOKUP('Cover page'!$B$6,Currecny_M!$A$1:$P$10,MATCH(Database!C9431,Currecny_M!$A$1:$P$1,0),FALSE)</f>
        <v>138.40672000000001</v>
      </c>
      <c r="N9431" s="6" t="str">
        <f>VLOOKUP(B9431,Master!$A$2:$C$11,3,FALSE)</f>
        <v>USD</v>
      </c>
      <c r="O9431" s="6" t="str">
        <f>VLOOKUP(B9431,Master!$A$2:$C$11,2,FALSE)</f>
        <v>America</v>
      </c>
      <c r="Q9431" s="39" t="str">
        <f>VLOOKUP(D9431,GL_Master!$A$1:$D$80,2,FALSE)</f>
        <v>BS</v>
      </c>
      <c r="R9431" s="39" t="str">
        <f>VLOOKUP(D9431,GL_Master!$A$1:$D$80,3,FALSE)</f>
        <v>Gross Block</v>
      </c>
      <c r="S9431" s="39" t="str">
        <f>VLOOKUP(D9431,GL_Master!$A$1:$D$80,4,FALSE)</f>
        <v>Tangible Fixed assets</v>
      </c>
    </row>
    <row r="9432" spans="1:19" x14ac:dyDescent="0.25">
      <c r="A9432" s="39" t="s">
        <v>262</v>
      </c>
      <c r="B9432" s="39" t="s">
        <v>235</v>
      </c>
      <c r="C9432" s="7">
        <v>44256</v>
      </c>
      <c r="D9432" s="39" t="s">
        <v>75</v>
      </c>
      <c r="E9432" s="39">
        <v>-38</v>
      </c>
      <c r="F9432" s="82">
        <f t="shared" si="441"/>
        <v>-3.7999999999999999E-2</v>
      </c>
      <c r="G9432" s="39">
        <f>VLOOKUP(N9432,Currecny_M!$A$1:$P$10,2,FALSE)</f>
        <v>75</v>
      </c>
      <c r="H9432" s="39">
        <f>MATCH(C9432,Currecny_M!$A$1:$P$1,0)</f>
        <v>13</v>
      </c>
      <c r="I9432" s="39">
        <f>VLOOKUP(N9432,Currecny_M!$A$1:$P$10,MATCH(Database!C9432,Currecny_M!$A$1:$P$1,0),FALSE)</f>
        <v>83.68</v>
      </c>
      <c r="J9432" s="82">
        <f t="shared" si="442"/>
        <v>-3.17984</v>
      </c>
      <c r="K9432" s="39">
        <f>VLOOKUP('Cover page'!$B$6,Currecny_M!$A$1:$P$10,MATCH(Database!C9432,Currecny_M!$A$1:$P$1,0),FALSE)</f>
        <v>1</v>
      </c>
      <c r="L9432" s="82">
        <f t="shared" si="443"/>
        <v>-3.17984</v>
      </c>
      <c r="M9432" s="82">
        <f>((E9432/$F$1)*VLOOKUP(N9432,Currecny_M!$A$1:$P$10,MATCH(Database!C9432,Currecny_M!$A$1:$P$1,0),FALSE))/VLOOKUP('Cover page'!$B$6,Currecny_M!$A$1:$P$10,MATCH(Database!C9432,Currecny_M!$A$1:$P$1,0),FALSE)</f>
        <v>-3.17984</v>
      </c>
      <c r="N9432" s="6" t="str">
        <f>VLOOKUP(B9432,Master!$A$2:$C$11,3,FALSE)</f>
        <v>USD</v>
      </c>
      <c r="O9432" s="6" t="str">
        <f>VLOOKUP(B9432,Master!$A$2:$C$11,2,FALSE)</f>
        <v>America</v>
      </c>
      <c r="Q9432" s="39" t="str">
        <f>VLOOKUP(D9432,GL_Master!$A$1:$D$80,2,FALSE)</f>
        <v>BS</v>
      </c>
      <c r="R9432" s="39" t="str">
        <f>VLOOKUP(D9432,GL_Master!$A$1:$D$80,3,FALSE)</f>
        <v>Gross Block</v>
      </c>
      <c r="S9432" s="39" t="str">
        <f>VLOOKUP(D9432,GL_Master!$A$1:$D$80,4,FALSE)</f>
        <v>Tangible Fixed assets</v>
      </c>
    </row>
    <row r="9433" spans="1:19" x14ac:dyDescent="0.25">
      <c r="A9433" s="39" t="s">
        <v>262</v>
      </c>
      <c r="B9433" s="39" t="s">
        <v>235</v>
      </c>
      <c r="C9433" s="7">
        <v>44256</v>
      </c>
      <c r="D9433" s="39" t="s">
        <v>76</v>
      </c>
      <c r="E9433" s="39">
        <v>953</v>
      </c>
      <c r="F9433" s="82">
        <f t="shared" si="441"/>
        <v>0.95299999999999996</v>
      </c>
      <c r="G9433" s="39">
        <f>VLOOKUP(N9433,Currecny_M!$A$1:$P$10,2,FALSE)</f>
        <v>75</v>
      </c>
      <c r="H9433" s="39">
        <f>MATCH(C9433,Currecny_M!$A$1:$P$1,0)</f>
        <v>13</v>
      </c>
      <c r="I9433" s="39">
        <f>VLOOKUP(N9433,Currecny_M!$A$1:$P$10,MATCH(Database!C9433,Currecny_M!$A$1:$P$1,0),FALSE)</f>
        <v>83.68</v>
      </c>
      <c r="J9433" s="82">
        <f t="shared" si="442"/>
        <v>79.747039999999998</v>
      </c>
      <c r="K9433" s="39">
        <f>VLOOKUP('Cover page'!$B$6,Currecny_M!$A$1:$P$10,MATCH(Database!C9433,Currecny_M!$A$1:$P$1,0),FALSE)</f>
        <v>1</v>
      </c>
      <c r="L9433" s="82">
        <f t="shared" si="443"/>
        <v>79.747039999999998</v>
      </c>
      <c r="M9433" s="82">
        <f>((E9433/$F$1)*VLOOKUP(N9433,Currecny_M!$A$1:$P$10,MATCH(Database!C9433,Currecny_M!$A$1:$P$1,0),FALSE))/VLOOKUP('Cover page'!$B$6,Currecny_M!$A$1:$P$10,MATCH(Database!C9433,Currecny_M!$A$1:$P$1,0),FALSE)</f>
        <v>79.747039999999998</v>
      </c>
      <c r="N9433" s="6" t="str">
        <f>VLOOKUP(B9433,Master!$A$2:$C$11,3,FALSE)</f>
        <v>USD</v>
      </c>
      <c r="O9433" s="6" t="str">
        <f>VLOOKUP(B9433,Master!$A$2:$C$11,2,FALSE)</f>
        <v>America</v>
      </c>
      <c r="Q9433" s="39" t="str">
        <f>VLOOKUP(D9433,GL_Master!$A$1:$D$80,2,FALSE)</f>
        <v>BS</v>
      </c>
      <c r="R9433" s="39" t="str">
        <f>VLOOKUP(D9433,GL_Master!$A$1:$D$80,3,FALSE)</f>
        <v>Inventories</v>
      </c>
      <c r="S9433" s="39" t="str">
        <f>VLOOKUP(D9433,GL_Master!$A$1:$D$80,4,FALSE)</f>
        <v>Inventory</v>
      </c>
    </row>
    <row r="9434" spans="1:19" x14ac:dyDescent="0.25">
      <c r="A9434" s="39" t="s">
        <v>262</v>
      </c>
      <c r="B9434" s="39" t="s">
        <v>235</v>
      </c>
      <c r="C9434" s="7">
        <v>44256</v>
      </c>
      <c r="D9434" s="39" t="s">
        <v>77</v>
      </c>
      <c r="E9434" s="39">
        <v>2337</v>
      </c>
      <c r="F9434" s="82">
        <f t="shared" si="441"/>
        <v>2.3370000000000002</v>
      </c>
      <c r="G9434" s="39">
        <f>VLOOKUP(N9434,Currecny_M!$A$1:$P$10,2,FALSE)</f>
        <v>75</v>
      </c>
      <c r="H9434" s="39">
        <f>MATCH(C9434,Currecny_M!$A$1:$P$1,0)</f>
        <v>13</v>
      </c>
      <c r="I9434" s="39">
        <f>VLOOKUP(N9434,Currecny_M!$A$1:$P$10,MATCH(Database!C9434,Currecny_M!$A$1:$P$1,0),FALSE)</f>
        <v>83.68</v>
      </c>
      <c r="J9434" s="82">
        <f t="shared" si="442"/>
        <v>195.56016000000002</v>
      </c>
      <c r="K9434" s="39">
        <f>VLOOKUP('Cover page'!$B$6,Currecny_M!$A$1:$P$10,MATCH(Database!C9434,Currecny_M!$A$1:$P$1,0),FALSE)</f>
        <v>1</v>
      </c>
      <c r="L9434" s="82">
        <f t="shared" si="443"/>
        <v>195.56016000000002</v>
      </c>
      <c r="M9434" s="82">
        <f>((E9434/$F$1)*VLOOKUP(N9434,Currecny_M!$A$1:$P$10,MATCH(Database!C9434,Currecny_M!$A$1:$P$1,0),FALSE))/VLOOKUP('Cover page'!$B$6,Currecny_M!$A$1:$P$10,MATCH(Database!C9434,Currecny_M!$A$1:$P$1,0),FALSE)</f>
        <v>195.56016000000002</v>
      </c>
      <c r="N9434" s="6" t="str">
        <f>VLOOKUP(B9434,Master!$A$2:$C$11,3,FALSE)</f>
        <v>USD</v>
      </c>
      <c r="O9434" s="6" t="str">
        <f>VLOOKUP(B9434,Master!$A$2:$C$11,2,FALSE)</f>
        <v>America</v>
      </c>
      <c r="Q9434" s="39" t="str">
        <f>VLOOKUP(D9434,GL_Master!$A$1:$D$80,2,FALSE)</f>
        <v>BS</v>
      </c>
      <c r="R9434" s="39" t="str">
        <f>VLOOKUP(D9434,GL_Master!$A$1:$D$80,3,FALSE)</f>
        <v>Inventories</v>
      </c>
      <c r="S9434" s="39" t="str">
        <f>VLOOKUP(D9434,GL_Master!$A$1:$D$80,4,FALSE)</f>
        <v>Inventory</v>
      </c>
    </row>
    <row r="9435" spans="1:19" x14ac:dyDescent="0.25">
      <c r="A9435" s="39" t="s">
        <v>262</v>
      </c>
      <c r="B9435" s="39" t="s">
        <v>235</v>
      </c>
      <c r="C9435" s="7">
        <v>44256</v>
      </c>
      <c r="D9435" s="39" t="s">
        <v>2</v>
      </c>
      <c r="E9435" s="39">
        <v>227436</v>
      </c>
      <c r="F9435" s="82">
        <f t="shared" si="441"/>
        <v>227.43600000000001</v>
      </c>
      <c r="G9435" s="39">
        <f>VLOOKUP(N9435,Currecny_M!$A$1:$P$10,2,FALSE)</f>
        <v>75</v>
      </c>
      <c r="H9435" s="39">
        <f>MATCH(C9435,Currecny_M!$A$1:$P$1,0)</f>
        <v>13</v>
      </c>
      <c r="I9435" s="39">
        <f>VLOOKUP(N9435,Currecny_M!$A$1:$P$10,MATCH(Database!C9435,Currecny_M!$A$1:$P$1,0),FALSE)</f>
        <v>83.68</v>
      </c>
      <c r="J9435" s="82">
        <f t="shared" si="442"/>
        <v>19031.844480000003</v>
      </c>
      <c r="K9435" s="39">
        <f>VLOOKUP('Cover page'!$B$6,Currecny_M!$A$1:$P$10,MATCH(Database!C9435,Currecny_M!$A$1:$P$1,0),FALSE)</f>
        <v>1</v>
      </c>
      <c r="L9435" s="82">
        <f t="shared" si="443"/>
        <v>19031.844480000003</v>
      </c>
      <c r="M9435" s="82">
        <f>((E9435/$F$1)*VLOOKUP(N9435,Currecny_M!$A$1:$P$10,MATCH(Database!C9435,Currecny_M!$A$1:$P$1,0),FALSE))/VLOOKUP('Cover page'!$B$6,Currecny_M!$A$1:$P$10,MATCH(Database!C9435,Currecny_M!$A$1:$P$1,0),FALSE)</f>
        <v>19031.844480000003</v>
      </c>
      <c r="N9435" s="6" t="str">
        <f>VLOOKUP(B9435,Master!$A$2:$C$11,3,FALSE)</f>
        <v>USD</v>
      </c>
      <c r="O9435" s="6" t="str">
        <f>VLOOKUP(B9435,Master!$A$2:$C$11,2,FALSE)</f>
        <v>America</v>
      </c>
      <c r="Q9435" s="39" t="str">
        <f>VLOOKUP(D9435,GL_Master!$A$1:$D$80,2,FALSE)</f>
        <v>BS</v>
      </c>
      <c r="R9435" s="39" t="str">
        <f>VLOOKUP(D9435,GL_Master!$A$1:$D$80,3,FALSE)</f>
        <v>Trade receivables</v>
      </c>
      <c r="S9435" s="39" t="str">
        <f>VLOOKUP(D9435,GL_Master!$A$1:$D$80,4,FALSE)</f>
        <v>Unsecured, considered good</v>
      </c>
    </row>
    <row r="9436" spans="1:19" x14ac:dyDescent="0.25">
      <c r="A9436" s="39" t="s">
        <v>262</v>
      </c>
      <c r="B9436" s="39" t="s">
        <v>235</v>
      </c>
      <c r="C9436" s="7">
        <v>44256</v>
      </c>
      <c r="D9436" s="39" t="s">
        <v>78</v>
      </c>
      <c r="E9436" s="39">
        <v>36</v>
      </c>
      <c r="F9436" s="82">
        <f t="shared" si="441"/>
        <v>3.5999999999999997E-2</v>
      </c>
      <c r="G9436" s="39">
        <f>VLOOKUP(N9436,Currecny_M!$A$1:$P$10,2,FALSE)</f>
        <v>75</v>
      </c>
      <c r="H9436" s="39">
        <f>MATCH(C9436,Currecny_M!$A$1:$P$1,0)</f>
        <v>13</v>
      </c>
      <c r="I9436" s="39">
        <f>VLOOKUP(N9436,Currecny_M!$A$1:$P$10,MATCH(Database!C9436,Currecny_M!$A$1:$P$1,0),FALSE)</f>
        <v>83.68</v>
      </c>
      <c r="J9436" s="82">
        <f t="shared" si="442"/>
        <v>3.01248</v>
      </c>
      <c r="K9436" s="39">
        <f>VLOOKUP('Cover page'!$B$6,Currecny_M!$A$1:$P$10,MATCH(Database!C9436,Currecny_M!$A$1:$P$1,0),FALSE)</f>
        <v>1</v>
      </c>
      <c r="L9436" s="82">
        <f t="shared" si="443"/>
        <v>3.01248</v>
      </c>
      <c r="M9436" s="82">
        <f>((E9436/$F$1)*VLOOKUP(N9436,Currecny_M!$A$1:$P$10,MATCH(Database!C9436,Currecny_M!$A$1:$P$1,0),FALSE))/VLOOKUP('Cover page'!$B$6,Currecny_M!$A$1:$P$10,MATCH(Database!C9436,Currecny_M!$A$1:$P$1,0),FALSE)</f>
        <v>3.01248</v>
      </c>
      <c r="N9436" s="6" t="str">
        <f>VLOOKUP(B9436,Master!$A$2:$C$11,3,FALSE)</f>
        <v>USD</v>
      </c>
      <c r="O9436" s="6" t="str">
        <f>VLOOKUP(B9436,Master!$A$2:$C$11,2,FALSE)</f>
        <v>America</v>
      </c>
      <c r="Q9436" s="39" t="str">
        <f>VLOOKUP(D9436,GL_Master!$A$1:$D$80,2,FALSE)</f>
        <v>BS</v>
      </c>
      <c r="R9436" s="39" t="str">
        <f>VLOOKUP(D9436,GL_Master!$A$1:$D$80,3,FALSE)</f>
        <v>Cash &amp; Bank Balances</v>
      </c>
      <c r="S9436" s="39" t="str">
        <f>VLOOKUP(D9436,GL_Master!$A$1:$D$80,4,FALSE)</f>
        <v>Cash In hand</v>
      </c>
    </row>
    <row r="9437" spans="1:19" x14ac:dyDescent="0.25">
      <c r="A9437" s="39" t="s">
        <v>262</v>
      </c>
      <c r="B9437" s="39" t="s">
        <v>235</v>
      </c>
      <c r="C9437" s="7">
        <v>44256</v>
      </c>
      <c r="D9437" s="39" t="s">
        <v>79</v>
      </c>
      <c r="E9437" s="39">
        <v>-9533</v>
      </c>
      <c r="F9437" s="82">
        <f t="shared" si="441"/>
        <v>-9.5329999999999995</v>
      </c>
      <c r="G9437" s="39">
        <f>VLOOKUP(N9437,Currecny_M!$A$1:$P$10,2,FALSE)</f>
        <v>75</v>
      </c>
      <c r="H9437" s="39">
        <f>MATCH(C9437,Currecny_M!$A$1:$P$1,0)</f>
        <v>13</v>
      </c>
      <c r="I9437" s="39">
        <f>VLOOKUP(N9437,Currecny_M!$A$1:$P$10,MATCH(Database!C9437,Currecny_M!$A$1:$P$1,0),FALSE)</f>
        <v>83.68</v>
      </c>
      <c r="J9437" s="82">
        <f t="shared" si="442"/>
        <v>-797.72144000000003</v>
      </c>
      <c r="K9437" s="39">
        <f>VLOOKUP('Cover page'!$B$6,Currecny_M!$A$1:$P$10,MATCH(Database!C9437,Currecny_M!$A$1:$P$1,0),FALSE)</f>
        <v>1</v>
      </c>
      <c r="L9437" s="82">
        <f t="shared" si="443"/>
        <v>-797.72144000000003</v>
      </c>
      <c r="M9437" s="82">
        <f>((E9437/$F$1)*VLOOKUP(N9437,Currecny_M!$A$1:$P$10,MATCH(Database!C9437,Currecny_M!$A$1:$P$1,0),FALSE))/VLOOKUP('Cover page'!$B$6,Currecny_M!$A$1:$P$10,MATCH(Database!C9437,Currecny_M!$A$1:$P$1,0),FALSE)</f>
        <v>-797.72144000000003</v>
      </c>
      <c r="N9437" s="6" t="str">
        <f>VLOOKUP(B9437,Master!$A$2:$C$11,3,FALSE)</f>
        <v>USD</v>
      </c>
      <c r="O9437" s="6" t="str">
        <f>VLOOKUP(B9437,Master!$A$2:$C$11,2,FALSE)</f>
        <v>America</v>
      </c>
      <c r="Q9437" s="39" t="str">
        <f>VLOOKUP(D9437,GL_Master!$A$1:$D$80,2,FALSE)</f>
        <v>BS</v>
      </c>
      <c r="R9437" s="39" t="str">
        <f>VLOOKUP(D9437,GL_Master!$A$1:$D$80,3,FALSE)</f>
        <v>Loan Fund</v>
      </c>
      <c r="S9437" s="39" t="str">
        <f>VLOOKUP(D9437,GL_Master!$A$1:$D$80,4,FALSE)</f>
        <v>Term Loan</v>
      </c>
    </row>
    <row r="9438" spans="1:19" x14ac:dyDescent="0.25">
      <c r="A9438" s="39" t="s">
        <v>262</v>
      </c>
      <c r="B9438" s="39" t="s">
        <v>235</v>
      </c>
      <c r="C9438" s="7">
        <v>44256</v>
      </c>
      <c r="D9438" s="39" t="s">
        <v>80</v>
      </c>
      <c r="E9438" s="39">
        <v>260</v>
      </c>
      <c r="F9438" s="82">
        <f t="shared" si="441"/>
        <v>0.26</v>
      </c>
      <c r="G9438" s="39">
        <f>VLOOKUP(N9438,Currecny_M!$A$1:$P$10,2,FALSE)</f>
        <v>75</v>
      </c>
      <c r="H9438" s="39">
        <f>MATCH(C9438,Currecny_M!$A$1:$P$1,0)</f>
        <v>13</v>
      </c>
      <c r="I9438" s="39">
        <f>VLOOKUP(N9438,Currecny_M!$A$1:$P$10,MATCH(Database!C9438,Currecny_M!$A$1:$P$1,0),FALSE)</f>
        <v>83.68</v>
      </c>
      <c r="J9438" s="82">
        <f t="shared" si="442"/>
        <v>21.756800000000002</v>
      </c>
      <c r="K9438" s="39">
        <f>VLOOKUP('Cover page'!$B$6,Currecny_M!$A$1:$P$10,MATCH(Database!C9438,Currecny_M!$A$1:$P$1,0),FALSE)</f>
        <v>1</v>
      </c>
      <c r="L9438" s="82">
        <f t="shared" si="443"/>
        <v>21.756800000000002</v>
      </c>
      <c r="M9438" s="82">
        <f>((E9438/$F$1)*VLOOKUP(N9438,Currecny_M!$A$1:$P$10,MATCH(Database!C9438,Currecny_M!$A$1:$P$1,0),FALSE))/VLOOKUP('Cover page'!$B$6,Currecny_M!$A$1:$P$10,MATCH(Database!C9438,Currecny_M!$A$1:$P$1,0),FALSE)</f>
        <v>21.756800000000002</v>
      </c>
      <c r="N9438" s="6" t="str">
        <f>VLOOKUP(B9438,Master!$A$2:$C$11,3,FALSE)</f>
        <v>USD</v>
      </c>
      <c r="O9438" s="6" t="str">
        <f>VLOOKUP(B9438,Master!$A$2:$C$11,2,FALSE)</f>
        <v>America</v>
      </c>
      <c r="Q9438" s="39" t="str">
        <f>VLOOKUP(D9438,GL_Master!$A$1:$D$80,2,FALSE)</f>
        <v>BS</v>
      </c>
      <c r="R9438" s="39" t="str">
        <f>VLOOKUP(D9438,GL_Master!$A$1:$D$80,3,FALSE)</f>
        <v>Cash &amp; Bank Balances</v>
      </c>
      <c r="S9438" s="39" t="str">
        <f>VLOOKUP(D9438,GL_Master!$A$1:$D$80,4,FALSE)</f>
        <v xml:space="preserve">      On Current Accounts</v>
      </c>
    </row>
    <row r="9439" spans="1:19" x14ac:dyDescent="0.25">
      <c r="A9439" s="39" t="s">
        <v>262</v>
      </c>
      <c r="B9439" s="39" t="s">
        <v>235</v>
      </c>
      <c r="C9439" s="7">
        <v>44256</v>
      </c>
      <c r="D9439" s="39" t="s">
        <v>81</v>
      </c>
      <c r="E9439" s="39">
        <v>18695</v>
      </c>
      <c r="F9439" s="82">
        <f t="shared" si="441"/>
        <v>18.695</v>
      </c>
      <c r="G9439" s="39">
        <f>VLOOKUP(N9439,Currecny_M!$A$1:$P$10,2,FALSE)</f>
        <v>75</v>
      </c>
      <c r="H9439" s="39">
        <f>MATCH(C9439,Currecny_M!$A$1:$P$1,0)</f>
        <v>13</v>
      </c>
      <c r="I9439" s="39">
        <f>VLOOKUP(N9439,Currecny_M!$A$1:$P$10,MATCH(Database!C9439,Currecny_M!$A$1:$P$1,0),FALSE)</f>
        <v>83.68</v>
      </c>
      <c r="J9439" s="82">
        <f t="shared" si="442"/>
        <v>1564.3976000000002</v>
      </c>
      <c r="K9439" s="39">
        <f>VLOOKUP('Cover page'!$B$6,Currecny_M!$A$1:$P$10,MATCH(Database!C9439,Currecny_M!$A$1:$P$1,0),FALSE)</f>
        <v>1</v>
      </c>
      <c r="L9439" s="82">
        <f t="shared" si="443"/>
        <v>1564.3976000000002</v>
      </c>
      <c r="M9439" s="82">
        <f>((E9439/$F$1)*VLOOKUP(N9439,Currecny_M!$A$1:$P$10,MATCH(Database!C9439,Currecny_M!$A$1:$P$1,0),FALSE))/VLOOKUP('Cover page'!$B$6,Currecny_M!$A$1:$P$10,MATCH(Database!C9439,Currecny_M!$A$1:$P$1,0),FALSE)</f>
        <v>1564.3976000000002</v>
      </c>
      <c r="N9439" s="6" t="str">
        <f>VLOOKUP(B9439,Master!$A$2:$C$11,3,FALSE)</f>
        <v>USD</v>
      </c>
      <c r="O9439" s="6" t="str">
        <f>VLOOKUP(B9439,Master!$A$2:$C$11,2,FALSE)</f>
        <v>America</v>
      </c>
      <c r="Q9439" s="39" t="str">
        <f>VLOOKUP(D9439,GL_Master!$A$1:$D$80,2,FALSE)</f>
        <v>BS</v>
      </c>
      <c r="R9439" s="39" t="str">
        <f>VLOOKUP(D9439,GL_Master!$A$1:$D$80,3,FALSE)</f>
        <v>Other Current Assets</v>
      </c>
      <c r="S9439" s="39" t="str">
        <f>VLOOKUP(D9439,GL_Master!$A$1:$D$80,4,FALSE)</f>
        <v>Advance tax recoverable (net of provision )</v>
      </c>
    </row>
    <row r="9440" spans="1:19" x14ac:dyDescent="0.25">
      <c r="A9440" s="39" t="s">
        <v>262</v>
      </c>
      <c r="B9440" s="39" t="s">
        <v>235</v>
      </c>
      <c r="C9440" s="7">
        <v>44256</v>
      </c>
      <c r="D9440" s="39" t="s">
        <v>19</v>
      </c>
      <c r="E9440" s="39">
        <v>175</v>
      </c>
      <c r="F9440" s="82">
        <f t="shared" si="441"/>
        <v>0.17499999999999999</v>
      </c>
      <c r="G9440" s="39">
        <f>VLOOKUP(N9440,Currecny_M!$A$1:$P$10,2,FALSE)</f>
        <v>75</v>
      </c>
      <c r="H9440" s="39">
        <f>MATCH(C9440,Currecny_M!$A$1:$P$1,0)</f>
        <v>13</v>
      </c>
      <c r="I9440" s="39">
        <f>VLOOKUP(N9440,Currecny_M!$A$1:$P$10,MATCH(Database!C9440,Currecny_M!$A$1:$P$1,0),FALSE)</f>
        <v>83.68</v>
      </c>
      <c r="J9440" s="82">
        <f t="shared" si="442"/>
        <v>14.644</v>
      </c>
      <c r="K9440" s="39">
        <f>VLOOKUP('Cover page'!$B$6,Currecny_M!$A$1:$P$10,MATCH(Database!C9440,Currecny_M!$A$1:$P$1,0),FALSE)</f>
        <v>1</v>
      </c>
      <c r="L9440" s="82">
        <f t="shared" si="443"/>
        <v>14.644</v>
      </c>
      <c r="M9440" s="82">
        <f>((E9440/$F$1)*VLOOKUP(N9440,Currecny_M!$A$1:$P$10,MATCH(Database!C9440,Currecny_M!$A$1:$P$1,0),FALSE))/VLOOKUP('Cover page'!$B$6,Currecny_M!$A$1:$P$10,MATCH(Database!C9440,Currecny_M!$A$1:$P$1,0),FALSE)</f>
        <v>14.644</v>
      </c>
      <c r="N9440" s="6" t="str">
        <f>VLOOKUP(B9440,Master!$A$2:$C$11,3,FALSE)</f>
        <v>USD</v>
      </c>
      <c r="O9440" s="6" t="str">
        <f>VLOOKUP(B9440,Master!$A$2:$C$11,2,FALSE)</f>
        <v>America</v>
      </c>
      <c r="Q9440" s="39" t="str">
        <f>VLOOKUP(D9440,GL_Master!$A$1:$D$80,2,FALSE)</f>
        <v>BS</v>
      </c>
      <c r="R9440" s="39" t="str">
        <f>VLOOKUP(D9440,GL_Master!$A$1:$D$80,3,FALSE)</f>
        <v>Short-term loan and advances</v>
      </c>
      <c r="S9440" s="39" t="str">
        <f>VLOOKUP(D9440,GL_Master!$A$1:$D$80,4,FALSE)</f>
        <v>Prepaid expenses</v>
      </c>
    </row>
    <row r="9441" spans="1:19" x14ac:dyDescent="0.25">
      <c r="A9441" s="39" t="s">
        <v>262</v>
      </c>
      <c r="B9441" s="39" t="s">
        <v>235</v>
      </c>
      <c r="C9441" s="7">
        <v>44256</v>
      </c>
      <c r="D9441" s="39" t="s">
        <v>82</v>
      </c>
      <c r="E9441" s="39">
        <v>1947</v>
      </c>
      <c r="F9441" s="82">
        <f t="shared" si="441"/>
        <v>1.9470000000000001</v>
      </c>
      <c r="G9441" s="39">
        <f>VLOOKUP(N9441,Currecny_M!$A$1:$P$10,2,FALSE)</f>
        <v>75</v>
      </c>
      <c r="H9441" s="39">
        <f>MATCH(C9441,Currecny_M!$A$1:$P$1,0)</f>
        <v>13</v>
      </c>
      <c r="I9441" s="39">
        <f>VLOOKUP(N9441,Currecny_M!$A$1:$P$10,MATCH(Database!C9441,Currecny_M!$A$1:$P$1,0),FALSE)</f>
        <v>83.68</v>
      </c>
      <c r="J9441" s="82">
        <f t="shared" si="442"/>
        <v>162.92496000000003</v>
      </c>
      <c r="K9441" s="39">
        <f>VLOOKUP('Cover page'!$B$6,Currecny_M!$A$1:$P$10,MATCH(Database!C9441,Currecny_M!$A$1:$P$1,0),FALSE)</f>
        <v>1</v>
      </c>
      <c r="L9441" s="82">
        <f t="shared" si="443"/>
        <v>162.92496000000003</v>
      </c>
      <c r="M9441" s="82">
        <f>((E9441/$F$1)*VLOOKUP(N9441,Currecny_M!$A$1:$P$10,MATCH(Database!C9441,Currecny_M!$A$1:$P$1,0),FALSE))/VLOOKUP('Cover page'!$B$6,Currecny_M!$A$1:$P$10,MATCH(Database!C9441,Currecny_M!$A$1:$P$1,0),FALSE)</f>
        <v>162.92496000000003</v>
      </c>
      <c r="N9441" s="6" t="str">
        <f>VLOOKUP(B9441,Master!$A$2:$C$11,3,FALSE)</f>
        <v>USD</v>
      </c>
      <c r="O9441" s="6" t="str">
        <f>VLOOKUP(B9441,Master!$A$2:$C$11,2,FALSE)</f>
        <v>America</v>
      </c>
      <c r="Q9441" s="39" t="str">
        <f>VLOOKUP(D9441,GL_Master!$A$1:$D$80,2,FALSE)</f>
        <v>BS</v>
      </c>
      <c r="R9441" s="39" t="str">
        <f>VLOOKUP(D9441,GL_Master!$A$1:$D$80,3,FALSE)</f>
        <v>Short-term loan and advances</v>
      </c>
      <c r="S9441" s="39" t="str">
        <f>VLOOKUP(D9441,GL_Master!$A$1:$D$80,4,FALSE)</f>
        <v>Advance to vendor/employees</v>
      </c>
    </row>
    <row r="9442" spans="1:19" x14ac:dyDescent="0.25">
      <c r="A9442" s="39" t="s">
        <v>262</v>
      </c>
      <c r="B9442" s="39" t="s">
        <v>235</v>
      </c>
      <c r="C9442" s="7">
        <v>44256</v>
      </c>
      <c r="D9442" s="39" t="s">
        <v>83</v>
      </c>
      <c r="E9442" s="39">
        <v>1310</v>
      </c>
      <c r="F9442" s="82">
        <f t="shared" si="441"/>
        <v>1.31</v>
      </c>
      <c r="G9442" s="39">
        <f>VLOOKUP(N9442,Currecny_M!$A$1:$P$10,2,FALSE)</f>
        <v>75</v>
      </c>
      <c r="H9442" s="39">
        <f>MATCH(C9442,Currecny_M!$A$1:$P$1,0)</f>
        <v>13</v>
      </c>
      <c r="I9442" s="39">
        <f>VLOOKUP(N9442,Currecny_M!$A$1:$P$10,MATCH(Database!C9442,Currecny_M!$A$1:$P$1,0),FALSE)</f>
        <v>83.68</v>
      </c>
      <c r="J9442" s="82">
        <f t="shared" si="442"/>
        <v>109.62080000000002</v>
      </c>
      <c r="K9442" s="39">
        <f>VLOOKUP('Cover page'!$B$6,Currecny_M!$A$1:$P$10,MATCH(Database!C9442,Currecny_M!$A$1:$P$1,0),FALSE)</f>
        <v>1</v>
      </c>
      <c r="L9442" s="82">
        <f t="shared" si="443"/>
        <v>109.62080000000002</v>
      </c>
      <c r="M9442" s="82">
        <f>((E9442/$F$1)*VLOOKUP(N9442,Currecny_M!$A$1:$P$10,MATCH(Database!C9442,Currecny_M!$A$1:$P$1,0),FALSE))/VLOOKUP('Cover page'!$B$6,Currecny_M!$A$1:$P$10,MATCH(Database!C9442,Currecny_M!$A$1:$P$1,0),FALSE)</f>
        <v>109.62080000000002</v>
      </c>
      <c r="N9442" s="6" t="str">
        <f>VLOOKUP(B9442,Master!$A$2:$C$11,3,FALSE)</f>
        <v>USD</v>
      </c>
      <c r="O9442" s="6" t="str">
        <f>VLOOKUP(B9442,Master!$A$2:$C$11,2,FALSE)</f>
        <v>America</v>
      </c>
      <c r="Q9442" s="39" t="str">
        <f>VLOOKUP(D9442,GL_Master!$A$1:$D$80,2,FALSE)</f>
        <v>BS</v>
      </c>
      <c r="R9442" s="39" t="str">
        <f>VLOOKUP(D9442,GL_Master!$A$1:$D$80,3,FALSE)</f>
        <v>Other Current Assets</v>
      </c>
      <c r="S9442" s="39" t="str">
        <f>VLOOKUP(D9442,GL_Master!$A$1:$D$80,4,FALSE)</f>
        <v>Security deposits ( Unsecured, considered good)</v>
      </c>
    </row>
    <row r="9443" spans="1:19" x14ac:dyDescent="0.25">
      <c r="A9443" s="39" t="s">
        <v>262</v>
      </c>
      <c r="B9443" s="39" t="s">
        <v>235</v>
      </c>
      <c r="C9443" s="7">
        <v>44256</v>
      </c>
      <c r="D9443" s="39" t="s">
        <v>246</v>
      </c>
      <c r="E9443" s="39">
        <v>-157943</v>
      </c>
      <c r="F9443" s="82">
        <f t="shared" si="441"/>
        <v>-157.94300000000001</v>
      </c>
      <c r="G9443" s="39">
        <f>VLOOKUP(N9443,Currecny_M!$A$1:$P$10,2,FALSE)</f>
        <v>75</v>
      </c>
      <c r="H9443" s="39">
        <f>MATCH(C9443,Currecny_M!$A$1:$P$1,0)</f>
        <v>13</v>
      </c>
      <c r="I9443" s="39">
        <f>VLOOKUP(N9443,Currecny_M!$A$1:$P$10,MATCH(Database!C9443,Currecny_M!$A$1:$P$1,0),FALSE)</f>
        <v>83.68</v>
      </c>
      <c r="J9443" s="82">
        <f t="shared" si="442"/>
        <v>-13216.670240000001</v>
      </c>
      <c r="K9443" s="39">
        <f>VLOOKUP('Cover page'!$B$6,Currecny_M!$A$1:$P$10,MATCH(Database!C9443,Currecny_M!$A$1:$P$1,0),FALSE)</f>
        <v>1</v>
      </c>
      <c r="L9443" s="82">
        <f t="shared" si="443"/>
        <v>-13216.670240000001</v>
      </c>
      <c r="M9443" s="82">
        <f>((E9443/$F$1)*VLOOKUP(N9443,Currecny_M!$A$1:$P$10,MATCH(Database!C9443,Currecny_M!$A$1:$P$1,0),FALSE))/VLOOKUP('Cover page'!$B$6,Currecny_M!$A$1:$P$10,MATCH(Database!C9443,Currecny_M!$A$1:$P$1,0),FALSE)</f>
        <v>-13216.670240000001</v>
      </c>
      <c r="N9443" s="6" t="str">
        <f>VLOOKUP(B9443,Master!$A$2:$C$11,3,FALSE)</f>
        <v>USD</v>
      </c>
      <c r="O9443" s="6" t="str">
        <f>VLOOKUP(B9443,Master!$A$2:$C$11,2,FALSE)</f>
        <v>America</v>
      </c>
      <c r="Q9443" s="39" t="str">
        <f>VLOOKUP(D9443,GL_Master!$A$1:$D$80,2,FALSE)</f>
        <v>PL</v>
      </c>
      <c r="R9443" s="39" t="str">
        <f>VLOOKUP(D9443,GL_Master!$A$1:$D$80,3,FALSE)</f>
        <v>Revenue from Operations</v>
      </c>
      <c r="S9443" s="39" t="str">
        <f>VLOOKUP(D9443,GL_Master!$A$1:$D$80,4,FALSE)</f>
        <v>Contract revenue</v>
      </c>
    </row>
    <row r="9444" spans="1:19" x14ac:dyDescent="0.25">
      <c r="A9444" s="39" t="s">
        <v>262</v>
      </c>
      <c r="B9444" s="39" t="s">
        <v>235</v>
      </c>
      <c r="C9444" s="7">
        <v>44256</v>
      </c>
      <c r="D9444" s="39" t="s">
        <v>134</v>
      </c>
      <c r="E9444" s="39">
        <v>-1247</v>
      </c>
      <c r="F9444" s="82">
        <f t="shared" si="441"/>
        <v>-1.2470000000000001</v>
      </c>
      <c r="G9444" s="39">
        <f>VLOOKUP(N9444,Currecny_M!$A$1:$P$10,2,FALSE)</f>
        <v>75</v>
      </c>
      <c r="H9444" s="39">
        <f>MATCH(C9444,Currecny_M!$A$1:$P$1,0)</f>
        <v>13</v>
      </c>
      <c r="I9444" s="39">
        <f>VLOOKUP(N9444,Currecny_M!$A$1:$P$10,MATCH(Database!C9444,Currecny_M!$A$1:$P$1,0),FALSE)</f>
        <v>83.68</v>
      </c>
      <c r="J9444" s="82">
        <f t="shared" si="442"/>
        <v>-104.34896000000002</v>
      </c>
      <c r="K9444" s="39">
        <f>VLOOKUP('Cover page'!$B$6,Currecny_M!$A$1:$P$10,MATCH(Database!C9444,Currecny_M!$A$1:$P$1,0),FALSE)</f>
        <v>1</v>
      </c>
      <c r="L9444" s="82">
        <f t="shared" si="443"/>
        <v>-104.34896000000002</v>
      </c>
      <c r="M9444" s="82">
        <f>((E9444/$F$1)*VLOOKUP(N9444,Currecny_M!$A$1:$P$10,MATCH(Database!C9444,Currecny_M!$A$1:$P$1,0),FALSE))/VLOOKUP('Cover page'!$B$6,Currecny_M!$A$1:$P$10,MATCH(Database!C9444,Currecny_M!$A$1:$P$1,0),FALSE)</f>
        <v>-104.34896000000002</v>
      </c>
      <c r="N9444" s="6" t="str">
        <f>VLOOKUP(B9444,Master!$A$2:$C$11,3,FALSE)</f>
        <v>USD</v>
      </c>
      <c r="O9444" s="6" t="str">
        <f>VLOOKUP(B9444,Master!$A$2:$C$11,2,FALSE)</f>
        <v>America</v>
      </c>
      <c r="Q9444" s="39" t="str">
        <f>VLOOKUP(D9444,GL_Master!$A$1:$D$80,2,FALSE)</f>
        <v>PL</v>
      </c>
      <c r="R9444" s="39" t="str">
        <f>VLOOKUP(D9444,GL_Master!$A$1:$D$80,3,FALSE)</f>
        <v>Other Income</v>
      </c>
      <c r="S9444" s="39" t="str">
        <f>VLOOKUP(D9444,GL_Master!$A$1:$D$80,4,FALSE)</f>
        <v>Other Income</v>
      </c>
    </row>
    <row r="9445" spans="1:19" x14ac:dyDescent="0.25">
      <c r="A9445" s="39" t="s">
        <v>262</v>
      </c>
      <c r="B9445" s="39" t="s">
        <v>235</v>
      </c>
      <c r="C9445" s="7">
        <v>44256</v>
      </c>
      <c r="D9445" s="39" t="s">
        <v>86</v>
      </c>
      <c r="E9445" s="39">
        <v>73</v>
      </c>
      <c r="F9445" s="82">
        <f t="shared" si="441"/>
        <v>7.2999999999999995E-2</v>
      </c>
      <c r="G9445" s="39">
        <f>VLOOKUP(N9445,Currecny_M!$A$1:$P$10,2,FALSE)</f>
        <v>75</v>
      </c>
      <c r="H9445" s="39">
        <f>MATCH(C9445,Currecny_M!$A$1:$P$1,0)</f>
        <v>13</v>
      </c>
      <c r="I9445" s="39">
        <f>VLOOKUP(N9445,Currecny_M!$A$1:$P$10,MATCH(Database!C9445,Currecny_M!$A$1:$P$1,0),FALSE)</f>
        <v>83.68</v>
      </c>
      <c r="J9445" s="82">
        <f t="shared" si="442"/>
        <v>6.1086400000000003</v>
      </c>
      <c r="K9445" s="39">
        <f>VLOOKUP('Cover page'!$B$6,Currecny_M!$A$1:$P$10,MATCH(Database!C9445,Currecny_M!$A$1:$P$1,0),FALSE)</f>
        <v>1</v>
      </c>
      <c r="L9445" s="82">
        <f t="shared" si="443"/>
        <v>6.1086400000000003</v>
      </c>
      <c r="M9445" s="82">
        <f>((E9445/$F$1)*VLOOKUP(N9445,Currecny_M!$A$1:$P$10,MATCH(Database!C9445,Currecny_M!$A$1:$P$1,0),FALSE))/VLOOKUP('Cover page'!$B$6,Currecny_M!$A$1:$P$10,MATCH(Database!C9445,Currecny_M!$A$1:$P$1,0),FALSE)</f>
        <v>6.1086400000000003</v>
      </c>
      <c r="N9445" s="6" t="str">
        <f>VLOOKUP(B9445,Master!$A$2:$C$11,3,FALSE)</f>
        <v>USD</v>
      </c>
      <c r="O9445" s="6" t="str">
        <f>VLOOKUP(B9445,Master!$A$2:$C$11,2,FALSE)</f>
        <v>America</v>
      </c>
      <c r="Q9445" s="39" t="str">
        <f>VLOOKUP(D9445,GL_Master!$A$1:$D$80,2,FALSE)</f>
        <v>PL</v>
      </c>
      <c r="R9445" s="39" t="str">
        <f>VLOOKUP(D9445,GL_Master!$A$1:$D$80,3,FALSE)</f>
        <v>COGS</v>
      </c>
      <c r="S9445" s="39" t="str">
        <f>VLOOKUP(D9445,GL_Master!$A$1:$D$80,4,FALSE)</f>
        <v>Purchase of other traded goods</v>
      </c>
    </row>
    <row r="9446" spans="1:19" x14ac:dyDescent="0.25">
      <c r="A9446" s="39" t="s">
        <v>262</v>
      </c>
      <c r="B9446" s="39" t="s">
        <v>235</v>
      </c>
      <c r="C9446" s="7">
        <v>44256</v>
      </c>
      <c r="D9446" s="39" t="s">
        <v>87</v>
      </c>
      <c r="E9446" s="39">
        <v>37</v>
      </c>
      <c r="F9446" s="82">
        <f t="shared" si="441"/>
        <v>3.6999999999999998E-2</v>
      </c>
      <c r="G9446" s="39">
        <f>VLOOKUP(N9446,Currecny_M!$A$1:$P$10,2,FALSE)</f>
        <v>75</v>
      </c>
      <c r="H9446" s="39">
        <f>MATCH(C9446,Currecny_M!$A$1:$P$1,0)</f>
        <v>13</v>
      </c>
      <c r="I9446" s="39">
        <f>VLOOKUP(N9446,Currecny_M!$A$1:$P$10,MATCH(Database!C9446,Currecny_M!$A$1:$P$1,0),FALSE)</f>
        <v>83.68</v>
      </c>
      <c r="J9446" s="82">
        <f t="shared" si="442"/>
        <v>3.0961600000000002</v>
      </c>
      <c r="K9446" s="39">
        <f>VLOOKUP('Cover page'!$B$6,Currecny_M!$A$1:$P$10,MATCH(Database!C9446,Currecny_M!$A$1:$P$1,0),FALSE)</f>
        <v>1</v>
      </c>
      <c r="L9446" s="82">
        <f t="shared" si="443"/>
        <v>3.0961600000000002</v>
      </c>
      <c r="M9446" s="82">
        <f>((E9446/$F$1)*VLOOKUP(N9446,Currecny_M!$A$1:$P$10,MATCH(Database!C9446,Currecny_M!$A$1:$P$1,0),FALSE))/VLOOKUP('Cover page'!$B$6,Currecny_M!$A$1:$P$10,MATCH(Database!C9446,Currecny_M!$A$1:$P$1,0),FALSE)</f>
        <v>3.0961600000000002</v>
      </c>
      <c r="N9446" s="6" t="str">
        <f>VLOOKUP(B9446,Master!$A$2:$C$11,3,FALSE)</f>
        <v>USD</v>
      </c>
      <c r="O9446" s="6" t="str">
        <f>VLOOKUP(B9446,Master!$A$2:$C$11,2,FALSE)</f>
        <v>America</v>
      </c>
      <c r="Q9446" s="39" t="str">
        <f>VLOOKUP(D9446,GL_Master!$A$1:$D$80,2,FALSE)</f>
        <v>PL</v>
      </c>
      <c r="R9446" s="39" t="str">
        <f>VLOOKUP(D9446,GL_Master!$A$1:$D$80,3,FALSE)</f>
        <v>COGS</v>
      </c>
      <c r="S9446" s="39" t="str">
        <f>VLOOKUP(D9446,GL_Master!$A$1:$D$80,4,FALSE)</f>
        <v>Civil, Installation, Commissioning and Other miscellaneous expenses</v>
      </c>
    </row>
    <row r="9447" spans="1:19" x14ac:dyDescent="0.25">
      <c r="A9447" s="39" t="s">
        <v>262</v>
      </c>
      <c r="B9447" s="39" t="s">
        <v>235</v>
      </c>
      <c r="C9447" s="7">
        <v>44256</v>
      </c>
      <c r="D9447" s="39" t="s">
        <v>88</v>
      </c>
      <c r="E9447" s="39">
        <v>112</v>
      </c>
      <c r="F9447" s="82">
        <f t="shared" si="441"/>
        <v>0.112</v>
      </c>
      <c r="G9447" s="39">
        <f>VLOOKUP(N9447,Currecny_M!$A$1:$P$10,2,FALSE)</f>
        <v>75</v>
      </c>
      <c r="H9447" s="39">
        <f>MATCH(C9447,Currecny_M!$A$1:$P$1,0)</f>
        <v>13</v>
      </c>
      <c r="I9447" s="39">
        <f>VLOOKUP(N9447,Currecny_M!$A$1:$P$10,MATCH(Database!C9447,Currecny_M!$A$1:$P$1,0),FALSE)</f>
        <v>83.68</v>
      </c>
      <c r="J9447" s="82">
        <f t="shared" si="442"/>
        <v>9.3721600000000009</v>
      </c>
      <c r="K9447" s="39">
        <f>VLOOKUP('Cover page'!$B$6,Currecny_M!$A$1:$P$10,MATCH(Database!C9447,Currecny_M!$A$1:$P$1,0),FALSE)</f>
        <v>1</v>
      </c>
      <c r="L9447" s="82">
        <f t="shared" si="443"/>
        <v>9.3721600000000009</v>
      </c>
      <c r="M9447" s="82">
        <f>((E9447/$F$1)*VLOOKUP(N9447,Currecny_M!$A$1:$P$10,MATCH(Database!C9447,Currecny_M!$A$1:$P$1,0),FALSE))/VLOOKUP('Cover page'!$B$6,Currecny_M!$A$1:$P$10,MATCH(Database!C9447,Currecny_M!$A$1:$P$1,0),FALSE)</f>
        <v>9.3721600000000009</v>
      </c>
      <c r="N9447" s="6" t="str">
        <f>VLOOKUP(B9447,Master!$A$2:$C$11,3,FALSE)</f>
        <v>USD</v>
      </c>
      <c r="O9447" s="6" t="str">
        <f>VLOOKUP(B9447,Master!$A$2:$C$11,2,FALSE)</f>
        <v>America</v>
      </c>
      <c r="Q9447" s="39" t="str">
        <f>VLOOKUP(D9447,GL_Master!$A$1:$D$80,2,FALSE)</f>
        <v>PL</v>
      </c>
      <c r="R9447" s="39" t="str">
        <f>VLOOKUP(D9447,GL_Master!$A$1:$D$80,3,FALSE)</f>
        <v>COGS</v>
      </c>
      <c r="S9447" s="39" t="str">
        <f>VLOOKUP(D9447,GL_Master!$A$1:$D$80,4,FALSE)</f>
        <v>Civil, Installation, Commissioning and Other miscellaneous expenses</v>
      </c>
    </row>
    <row r="9448" spans="1:19" x14ac:dyDescent="0.25">
      <c r="A9448" s="39" t="s">
        <v>262</v>
      </c>
      <c r="B9448" s="39" t="s">
        <v>235</v>
      </c>
      <c r="C9448" s="7">
        <v>44256</v>
      </c>
      <c r="D9448" s="39" t="s">
        <v>89</v>
      </c>
      <c r="E9448" s="39">
        <v>220</v>
      </c>
      <c r="F9448" s="82">
        <f t="shared" si="441"/>
        <v>0.22</v>
      </c>
      <c r="G9448" s="39">
        <f>VLOOKUP(N9448,Currecny_M!$A$1:$P$10,2,FALSE)</f>
        <v>75</v>
      </c>
      <c r="H9448" s="39">
        <f>MATCH(C9448,Currecny_M!$A$1:$P$1,0)</f>
        <v>13</v>
      </c>
      <c r="I9448" s="39">
        <f>VLOOKUP(N9448,Currecny_M!$A$1:$P$10,MATCH(Database!C9448,Currecny_M!$A$1:$P$1,0),FALSE)</f>
        <v>83.68</v>
      </c>
      <c r="J9448" s="82">
        <f t="shared" si="442"/>
        <v>18.409600000000001</v>
      </c>
      <c r="K9448" s="39">
        <f>VLOOKUP('Cover page'!$B$6,Currecny_M!$A$1:$P$10,MATCH(Database!C9448,Currecny_M!$A$1:$P$1,0),FALSE)</f>
        <v>1</v>
      </c>
      <c r="L9448" s="82">
        <f t="shared" si="443"/>
        <v>18.409600000000001</v>
      </c>
      <c r="M9448" s="82">
        <f>((E9448/$F$1)*VLOOKUP(N9448,Currecny_M!$A$1:$P$10,MATCH(Database!C9448,Currecny_M!$A$1:$P$1,0),FALSE))/VLOOKUP('Cover page'!$B$6,Currecny_M!$A$1:$P$10,MATCH(Database!C9448,Currecny_M!$A$1:$P$1,0),FALSE)</f>
        <v>18.409600000000001</v>
      </c>
      <c r="N9448" s="6" t="str">
        <f>VLOOKUP(B9448,Master!$A$2:$C$11,3,FALSE)</f>
        <v>USD</v>
      </c>
      <c r="O9448" s="6" t="str">
        <f>VLOOKUP(B9448,Master!$A$2:$C$11,2,FALSE)</f>
        <v>America</v>
      </c>
      <c r="Q9448" s="39" t="str">
        <f>VLOOKUP(D9448,GL_Master!$A$1:$D$80,2,FALSE)</f>
        <v>PL</v>
      </c>
      <c r="R9448" s="39" t="str">
        <f>VLOOKUP(D9448,GL_Master!$A$1:$D$80,3,FALSE)</f>
        <v>COGS</v>
      </c>
      <c r="S9448" s="39" t="str">
        <f>VLOOKUP(D9448,GL_Master!$A$1:$D$80,4,FALSE)</f>
        <v>project Expenses</v>
      </c>
    </row>
    <row r="9449" spans="1:19" x14ac:dyDescent="0.25">
      <c r="A9449" s="39" t="s">
        <v>262</v>
      </c>
      <c r="B9449" s="39" t="s">
        <v>235</v>
      </c>
      <c r="C9449" s="7">
        <v>44256</v>
      </c>
      <c r="D9449" s="39" t="s">
        <v>90</v>
      </c>
      <c r="E9449" s="39">
        <v>70</v>
      </c>
      <c r="F9449" s="82">
        <f t="shared" si="441"/>
        <v>7.0000000000000007E-2</v>
      </c>
      <c r="G9449" s="39">
        <f>VLOOKUP(N9449,Currecny_M!$A$1:$P$10,2,FALSE)</f>
        <v>75</v>
      </c>
      <c r="H9449" s="39">
        <f>MATCH(C9449,Currecny_M!$A$1:$P$1,0)</f>
        <v>13</v>
      </c>
      <c r="I9449" s="39">
        <f>VLOOKUP(N9449,Currecny_M!$A$1:$P$10,MATCH(Database!C9449,Currecny_M!$A$1:$P$1,0),FALSE)</f>
        <v>83.68</v>
      </c>
      <c r="J9449" s="82">
        <f t="shared" si="442"/>
        <v>5.8576000000000015</v>
      </c>
      <c r="K9449" s="39">
        <f>VLOOKUP('Cover page'!$B$6,Currecny_M!$A$1:$P$10,MATCH(Database!C9449,Currecny_M!$A$1:$P$1,0),FALSE)</f>
        <v>1</v>
      </c>
      <c r="L9449" s="82">
        <f t="shared" si="443"/>
        <v>5.8576000000000015</v>
      </c>
      <c r="M9449" s="82">
        <f>((E9449/$F$1)*VLOOKUP(N9449,Currecny_M!$A$1:$P$10,MATCH(Database!C9449,Currecny_M!$A$1:$P$1,0),FALSE))/VLOOKUP('Cover page'!$B$6,Currecny_M!$A$1:$P$10,MATCH(Database!C9449,Currecny_M!$A$1:$P$1,0),FALSE)</f>
        <v>5.8576000000000015</v>
      </c>
      <c r="N9449" s="6" t="str">
        <f>VLOOKUP(B9449,Master!$A$2:$C$11,3,FALSE)</f>
        <v>USD</v>
      </c>
      <c r="O9449" s="6" t="str">
        <f>VLOOKUP(B9449,Master!$A$2:$C$11,2,FALSE)</f>
        <v>America</v>
      </c>
      <c r="Q9449" s="39" t="str">
        <f>VLOOKUP(D9449,GL_Master!$A$1:$D$80,2,FALSE)</f>
        <v>PL</v>
      </c>
      <c r="R9449" s="39" t="str">
        <f>VLOOKUP(D9449,GL_Master!$A$1:$D$80,3,FALSE)</f>
        <v>Office utility</v>
      </c>
      <c r="S9449" s="39" t="str">
        <f>VLOOKUP(D9449,GL_Master!$A$1:$D$80,4,FALSE)</f>
        <v>Electricity Expenses</v>
      </c>
    </row>
    <row r="9450" spans="1:19" x14ac:dyDescent="0.25">
      <c r="A9450" s="39" t="s">
        <v>262</v>
      </c>
      <c r="B9450" s="39" t="s">
        <v>235</v>
      </c>
      <c r="C9450" s="7">
        <v>44256</v>
      </c>
      <c r="D9450" s="39" t="s">
        <v>91</v>
      </c>
      <c r="E9450" s="39">
        <v>146</v>
      </c>
      <c r="F9450" s="82">
        <f t="shared" si="441"/>
        <v>0.14599999999999999</v>
      </c>
      <c r="G9450" s="39">
        <f>VLOOKUP(N9450,Currecny_M!$A$1:$P$10,2,FALSE)</f>
        <v>75</v>
      </c>
      <c r="H9450" s="39">
        <f>MATCH(C9450,Currecny_M!$A$1:$P$1,0)</f>
        <v>13</v>
      </c>
      <c r="I9450" s="39">
        <f>VLOOKUP(N9450,Currecny_M!$A$1:$P$10,MATCH(Database!C9450,Currecny_M!$A$1:$P$1,0),FALSE)</f>
        <v>83.68</v>
      </c>
      <c r="J9450" s="82">
        <f t="shared" si="442"/>
        <v>12.217280000000001</v>
      </c>
      <c r="K9450" s="39">
        <f>VLOOKUP('Cover page'!$B$6,Currecny_M!$A$1:$P$10,MATCH(Database!C9450,Currecny_M!$A$1:$P$1,0),FALSE)</f>
        <v>1</v>
      </c>
      <c r="L9450" s="82">
        <f t="shared" si="443"/>
        <v>12.217280000000001</v>
      </c>
      <c r="M9450" s="82">
        <f>((E9450/$F$1)*VLOOKUP(N9450,Currecny_M!$A$1:$P$10,MATCH(Database!C9450,Currecny_M!$A$1:$P$1,0),FALSE))/VLOOKUP('Cover page'!$B$6,Currecny_M!$A$1:$P$10,MATCH(Database!C9450,Currecny_M!$A$1:$P$1,0),FALSE)</f>
        <v>12.217280000000001</v>
      </c>
      <c r="N9450" s="6" t="str">
        <f>VLOOKUP(B9450,Master!$A$2:$C$11,3,FALSE)</f>
        <v>USD</v>
      </c>
      <c r="O9450" s="6" t="str">
        <f>VLOOKUP(B9450,Master!$A$2:$C$11,2,FALSE)</f>
        <v>America</v>
      </c>
      <c r="Q9450" s="39" t="str">
        <f>VLOOKUP(D9450,GL_Master!$A$1:$D$80,2,FALSE)</f>
        <v>PL</v>
      </c>
      <c r="R9450" s="39" t="str">
        <f>VLOOKUP(D9450,GL_Master!$A$1:$D$80,3,FALSE)</f>
        <v>Misc. expenses</v>
      </c>
      <c r="S9450" s="39" t="str">
        <f>VLOOKUP(D9450,GL_Master!$A$1:$D$80,4,FALSE)</f>
        <v>Repair &amp; Maintenance</v>
      </c>
    </row>
    <row r="9451" spans="1:19" x14ac:dyDescent="0.25">
      <c r="A9451" s="39" t="s">
        <v>262</v>
      </c>
      <c r="B9451" s="39" t="s">
        <v>235</v>
      </c>
      <c r="C9451" s="7">
        <v>44256</v>
      </c>
      <c r="D9451" s="39" t="s">
        <v>92</v>
      </c>
      <c r="E9451" s="39">
        <v>106</v>
      </c>
      <c r="F9451" s="82">
        <f t="shared" si="441"/>
        <v>0.106</v>
      </c>
      <c r="G9451" s="39">
        <f>VLOOKUP(N9451,Currecny_M!$A$1:$P$10,2,FALSE)</f>
        <v>75</v>
      </c>
      <c r="H9451" s="39">
        <f>MATCH(C9451,Currecny_M!$A$1:$P$1,0)</f>
        <v>13</v>
      </c>
      <c r="I9451" s="39">
        <f>VLOOKUP(N9451,Currecny_M!$A$1:$P$10,MATCH(Database!C9451,Currecny_M!$A$1:$P$1,0),FALSE)</f>
        <v>83.68</v>
      </c>
      <c r="J9451" s="82">
        <f t="shared" si="442"/>
        <v>8.8700799999999997</v>
      </c>
      <c r="K9451" s="39">
        <f>VLOOKUP('Cover page'!$B$6,Currecny_M!$A$1:$P$10,MATCH(Database!C9451,Currecny_M!$A$1:$P$1,0),FALSE)</f>
        <v>1</v>
      </c>
      <c r="L9451" s="82">
        <f t="shared" si="443"/>
        <v>8.8700799999999997</v>
      </c>
      <c r="M9451" s="82">
        <f>((E9451/$F$1)*VLOOKUP(N9451,Currecny_M!$A$1:$P$10,MATCH(Database!C9451,Currecny_M!$A$1:$P$1,0),FALSE))/VLOOKUP('Cover page'!$B$6,Currecny_M!$A$1:$P$10,MATCH(Database!C9451,Currecny_M!$A$1:$P$1,0),FALSE)</f>
        <v>8.8700799999999997</v>
      </c>
      <c r="N9451" s="6" t="str">
        <f>VLOOKUP(B9451,Master!$A$2:$C$11,3,FALSE)</f>
        <v>USD</v>
      </c>
      <c r="O9451" s="6" t="str">
        <f>VLOOKUP(B9451,Master!$A$2:$C$11,2,FALSE)</f>
        <v>America</v>
      </c>
      <c r="Q9451" s="39" t="str">
        <f>VLOOKUP(D9451,GL_Master!$A$1:$D$80,2,FALSE)</f>
        <v>PL</v>
      </c>
      <c r="R9451" s="39" t="str">
        <f>VLOOKUP(D9451,GL_Master!$A$1:$D$80,3,FALSE)</f>
        <v>Misc. expenses</v>
      </c>
      <c r="S9451" s="39" t="str">
        <f>VLOOKUP(D9451,GL_Master!$A$1:$D$80,4,FALSE)</f>
        <v>Repair &amp; Maintenance</v>
      </c>
    </row>
    <row r="9452" spans="1:19" x14ac:dyDescent="0.25">
      <c r="A9452" s="39" t="s">
        <v>262</v>
      </c>
      <c r="B9452" s="39" t="s">
        <v>235</v>
      </c>
      <c r="C9452" s="7">
        <v>44256</v>
      </c>
      <c r="D9452" s="39" t="s">
        <v>93</v>
      </c>
      <c r="E9452" s="39">
        <v>1238</v>
      </c>
      <c r="F9452" s="82">
        <f t="shared" si="441"/>
        <v>1.238</v>
      </c>
      <c r="G9452" s="39">
        <f>VLOOKUP(N9452,Currecny_M!$A$1:$P$10,2,FALSE)</f>
        <v>75</v>
      </c>
      <c r="H9452" s="39">
        <f>MATCH(C9452,Currecny_M!$A$1:$P$1,0)</f>
        <v>13</v>
      </c>
      <c r="I9452" s="39">
        <f>VLOOKUP(N9452,Currecny_M!$A$1:$P$10,MATCH(Database!C9452,Currecny_M!$A$1:$P$1,0),FALSE)</f>
        <v>83.68</v>
      </c>
      <c r="J9452" s="82">
        <f t="shared" si="442"/>
        <v>103.59584000000001</v>
      </c>
      <c r="K9452" s="39">
        <f>VLOOKUP('Cover page'!$B$6,Currecny_M!$A$1:$P$10,MATCH(Database!C9452,Currecny_M!$A$1:$P$1,0),FALSE)</f>
        <v>1</v>
      </c>
      <c r="L9452" s="82">
        <f t="shared" si="443"/>
        <v>103.59584000000001</v>
      </c>
      <c r="M9452" s="82">
        <f>((E9452/$F$1)*VLOOKUP(N9452,Currecny_M!$A$1:$P$10,MATCH(Database!C9452,Currecny_M!$A$1:$P$1,0),FALSE))/VLOOKUP('Cover page'!$B$6,Currecny_M!$A$1:$P$10,MATCH(Database!C9452,Currecny_M!$A$1:$P$1,0),FALSE)</f>
        <v>103.59584000000001</v>
      </c>
      <c r="N9452" s="6" t="str">
        <f>VLOOKUP(B9452,Master!$A$2:$C$11,3,FALSE)</f>
        <v>USD</v>
      </c>
      <c r="O9452" s="6" t="str">
        <f>VLOOKUP(B9452,Master!$A$2:$C$11,2,FALSE)</f>
        <v>America</v>
      </c>
      <c r="Q9452" s="39" t="str">
        <f>VLOOKUP(D9452,GL_Master!$A$1:$D$80,2,FALSE)</f>
        <v>PL</v>
      </c>
      <c r="R9452" s="39" t="str">
        <f>VLOOKUP(D9452,GL_Master!$A$1:$D$80,3,FALSE)</f>
        <v>Salary wages &amp; benefits</v>
      </c>
      <c r="S9452" s="39" t="str">
        <f>VLOOKUP(D9452,GL_Master!$A$1:$D$80,4,FALSE)</f>
        <v>Employee benefits expense</v>
      </c>
    </row>
    <row r="9453" spans="1:19" x14ac:dyDescent="0.25">
      <c r="A9453" s="39" t="s">
        <v>262</v>
      </c>
      <c r="B9453" s="39" t="s">
        <v>235</v>
      </c>
      <c r="C9453" s="7">
        <v>44256</v>
      </c>
      <c r="D9453" s="39" t="s">
        <v>33</v>
      </c>
      <c r="E9453" s="39">
        <v>37</v>
      </c>
      <c r="F9453" s="82">
        <f t="shared" si="441"/>
        <v>3.6999999999999998E-2</v>
      </c>
      <c r="G9453" s="39">
        <f>VLOOKUP(N9453,Currecny_M!$A$1:$P$10,2,FALSE)</f>
        <v>75</v>
      </c>
      <c r="H9453" s="39">
        <f>MATCH(C9453,Currecny_M!$A$1:$P$1,0)</f>
        <v>13</v>
      </c>
      <c r="I9453" s="39">
        <f>VLOOKUP(N9453,Currecny_M!$A$1:$P$10,MATCH(Database!C9453,Currecny_M!$A$1:$P$1,0),FALSE)</f>
        <v>83.68</v>
      </c>
      <c r="J9453" s="82">
        <f t="shared" si="442"/>
        <v>3.0961600000000002</v>
      </c>
      <c r="K9453" s="39">
        <f>VLOOKUP('Cover page'!$B$6,Currecny_M!$A$1:$P$10,MATCH(Database!C9453,Currecny_M!$A$1:$P$1,0),FALSE)</f>
        <v>1</v>
      </c>
      <c r="L9453" s="82">
        <f t="shared" si="443"/>
        <v>3.0961600000000002</v>
      </c>
      <c r="M9453" s="82">
        <f>((E9453/$F$1)*VLOOKUP(N9453,Currecny_M!$A$1:$P$10,MATCH(Database!C9453,Currecny_M!$A$1:$P$1,0),FALSE))/VLOOKUP('Cover page'!$B$6,Currecny_M!$A$1:$P$10,MATCH(Database!C9453,Currecny_M!$A$1:$P$1,0),FALSE)</f>
        <v>3.0961600000000002</v>
      </c>
      <c r="N9453" s="6" t="str">
        <f>VLOOKUP(B9453,Master!$A$2:$C$11,3,FALSE)</f>
        <v>USD</v>
      </c>
      <c r="O9453" s="6" t="str">
        <f>VLOOKUP(B9453,Master!$A$2:$C$11,2,FALSE)</f>
        <v>America</v>
      </c>
      <c r="Q9453" s="39" t="str">
        <f>VLOOKUP(D9453,GL_Master!$A$1:$D$80,2,FALSE)</f>
        <v>PL</v>
      </c>
      <c r="R9453" s="39" t="str">
        <f>VLOOKUP(D9453,GL_Master!$A$1:$D$80,3,FALSE)</f>
        <v>Staff welfare expenses</v>
      </c>
      <c r="S9453" s="39" t="str">
        <f>VLOOKUP(D9453,GL_Master!$A$1:$D$80,4,FALSE)</f>
        <v>Other staff welfare</v>
      </c>
    </row>
    <row r="9454" spans="1:19" x14ac:dyDescent="0.25">
      <c r="A9454" s="39" t="s">
        <v>262</v>
      </c>
      <c r="B9454" s="39" t="s">
        <v>235</v>
      </c>
      <c r="C9454" s="7">
        <v>44256</v>
      </c>
      <c r="D9454" s="39" t="s">
        <v>94</v>
      </c>
      <c r="E9454" s="39">
        <v>214</v>
      </c>
      <c r="F9454" s="82">
        <f t="shared" si="441"/>
        <v>0.214</v>
      </c>
      <c r="G9454" s="39">
        <f>VLOOKUP(N9454,Currecny_M!$A$1:$P$10,2,FALSE)</f>
        <v>75</v>
      </c>
      <c r="H9454" s="39">
        <f>MATCH(C9454,Currecny_M!$A$1:$P$1,0)</f>
        <v>13</v>
      </c>
      <c r="I9454" s="39">
        <f>VLOOKUP(N9454,Currecny_M!$A$1:$P$10,MATCH(Database!C9454,Currecny_M!$A$1:$P$1,0),FALSE)</f>
        <v>83.68</v>
      </c>
      <c r="J9454" s="82">
        <f t="shared" si="442"/>
        <v>17.907520000000002</v>
      </c>
      <c r="K9454" s="39">
        <f>VLOOKUP('Cover page'!$B$6,Currecny_M!$A$1:$P$10,MATCH(Database!C9454,Currecny_M!$A$1:$P$1,0),FALSE)</f>
        <v>1</v>
      </c>
      <c r="L9454" s="82">
        <f t="shared" si="443"/>
        <v>17.907520000000002</v>
      </c>
      <c r="M9454" s="82">
        <f>((E9454/$F$1)*VLOOKUP(N9454,Currecny_M!$A$1:$P$10,MATCH(Database!C9454,Currecny_M!$A$1:$P$1,0),FALSE))/VLOOKUP('Cover page'!$B$6,Currecny_M!$A$1:$P$10,MATCH(Database!C9454,Currecny_M!$A$1:$P$1,0),FALSE)</f>
        <v>17.907520000000002</v>
      </c>
      <c r="N9454" s="6" t="str">
        <f>VLOOKUP(B9454,Master!$A$2:$C$11,3,FALSE)</f>
        <v>USD</v>
      </c>
      <c r="O9454" s="6" t="str">
        <f>VLOOKUP(B9454,Master!$A$2:$C$11,2,FALSE)</f>
        <v>America</v>
      </c>
      <c r="Q9454" s="39" t="str">
        <f>VLOOKUP(D9454,GL_Master!$A$1:$D$80,2,FALSE)</f>
        <v>PL</v>
      </c>
      <c r="R9454" s="39" t="str">
        <f>VLOOKUP(D9454,GL_Master!$A$1:$D$80,3,FALSE)</f>
        <v xml:space="preserve">Gratuity expenses </v>
      </c>
      <c r="S9454" s="39" t="str">
        <f>VLOOKUP(D9454,GL_Master!$A$1:$D$80,4,FALSE)</f>
        <v>Gratuity</v>
      </c>
    </row>
    <row r="9455" spans="1:19" x14ac:dyDescent="0.25">
      <c r="A9455" s="39" t="s">
        <v>262</v>
      </c>
      <c r="B9455" s="39" t="s">
        <v>235</v>
      </c>
      <c r="C9455" s="7">
        <v>44256</v>
      </c>
      <c r="D9455" s="39" t="s">
        <v>95</v>
      </c>
      <c r="E9455" s="39">
        <v>75</v>
      </c>
      <c r="F9455" s="82">
        <f t="shared" si="441"/>
        <v>7.4999999999999997E-2</v>
      </c>
      <c r="G9455" s="39">
        <f>VLOOKUP(N9455,Currecny_M!$A$1:$P$10,2,FALSE)</f>
        <v>75</v>
      </c>
      <c r="H9455" s="39">
        <f>MATCH(C9455,Currecny_M!$A$1:$P$1,0)</f>
        <v>13</v>
      </c>
      <c r="I9455" s="39">
        <f>VLOOKUP(N9455,Currecny_M!$A$1:$P$10,MATCH(Database!C9455,Currecny_M!$A$1:$P$1,0),FALSE)</f>
        <v>83.68</v>
      </c>
      <c r="J9455" s="82">
        <f t="shared" si="442"/>
        <v>6.2760000000000007</v>
      </c>
      <c r="K9455" s="39">
        <f>VLOOKUP('Cover page'!$B$6,Currecny_M!$A$1:$P$10,MATCH(Database!C9455,Currecny_M!$A$1:$P$1,0),FALSE)</f>
        <v>1</v>
      </c>
      <c r="L9455" s="82">
        <f t="shared" si="443"/>
        <v>6.2760000000000007</v>
      </c>
      <c r="M9455" s="82">
        <f>((E9455/$F$1)*VLOOKUP(N9455,Currecny_M!$A$1:$P$10,MATCH(Database!C9455,Currecny_M!$A$1:$P$1,0),FALSE))/VLOOKUP('Cover page'!$B$6,Currecny_M!$A$1:$P$10,MATCH(Database!C9455,Currecny_M!$A$1:$P$1,0),FALSE)</f>
        <v>6.2760000000000007</v>
      </c>
      <c r="N9455" s="6" t="str">
        <f>VLOOKUP(B9455,Master!$A$2:$C$11,3,FALSE)</f>
        <v>USD</v>
      </c>
      <c r="O9455" s="6" t="str">
        <f>VLOOKUP(B9455,Master!$A$2:$C$11,2,FALSE)</f>
        <v>America</v>
      </c>
      <c r="Q9455" s="39" t="str">
        <f>VLOOKUP(D9455,GL_Master!$A$1:$D$80,2,FALSE)</f>
        <v>PL</v>
      </c>
      <c r="R9455" s="39" t="str">
        <f>VLOOKUP(D9455,GL_Master!$A$1:$D$80,3,FALSE)</f>
        <v>Salary wages &amp; benefits</v>
      </c>
      <c r="S9455" s="39" t="str">
        <f>VLOOKUP(D9455,GL_Master!$A$1:$D$80,4,FALSE)</f>
        <v>Employee benefits expense</v>
      </c>
    </row>
    <row r="9456" spans="1:19" x14ac:dyDescent="0.25">
      <c r="A9456" s="39" t="s">
        <v>262</v>
      </c>
      <c r="B9456" s="39" t="s">
        <v>235</v>
      </c>
      <c r="C9456" s="7">
        <v>44256</v>
      </c>
      <c r="D9456" s="39" t="s">
        <v>96</v>
      </c>
      <c r="E9456" s="39">
        <v>661</v>
      </c>
      <c r="F9456" s="82">
        <f t="shared" si="441"/>
        <v>0.66100000000000003</v>
      </c>
      <c r="G9456" s="39">
        <f>VLOOKUP(N9456,Currecny_M!$A$1:$P$10,2,FALSE)</f>
        <v>75</v>
      </c>
      <c r="H9456" s="39">
        <f>MATCH(C9456,Currecny_M!$A$1:$P$1,0)</f>
        <v>13</v>
      </c>
      <c r="I9456" s="39">
        <f>VLOOKUP(N9456,Currecny_M!$A$1:$P$10,MATCH(Database!C9456,Currecny_M!$A$1:$P$1,0),FALSE)</f>
        <v>83.68</v>
      </c>
      <c r="J9456" s="82">
        <f t="shared" si="442"/>
        <v>55.312480000000008</v>
      </c>
      <c r="K9456" s="39">
        <f>VLOOKUP('Cover page'!$B$6,Currecny_M!$A$1:$P$10,MATCH(Database!C9456,Currecny_M!$A$1:$P$1,0),FALSE)</f>
        <v>1</v>
      </c>
      <c r="L9456" s="82">
        <f t="shared" si="443"/>
        <v>55.312480000000008</v>
      </c>
      <c r="M9456" s="82">
        <f>((E9456/$F$1)*VLOOKUP(N9456,Currecny_M!$A$1:$P$10,MATCH(Database!C9456,Currecny_M!$A$1:$P$1,0),FALSE))/VLOOKUP('Cover page'!$B$6,Currecny_M!$A$1:$P$10,MATCH(Database!C9456,Currecny_M!$A$1:$P$1,0),FALSE)</f>
        <v>55.312480000000008</v>
      </c>
      <c r="N9456" s="6" t="str">
        <f>VLOOKUP(B9456,Master!$A$2:$C$11,3,FALSE)</f>
        <v>USD</v>
      </c>
      <c r="O9456" s="6" t="str">
        <f>VLOOKUP(B9456,Master!$A$2:$C$11,2,FALSE)</f>
        <v>America</v>
      </c>
      <c r="Q9456" s="39" t="str">
        <f>VLOOKUP(D9456,GL_Master!$A$1:$D$80,2,FALSE)</f>
        <v>PL</v>
      </c>
      <c r="R9456" s="39" t="str">
        <f>VLOOKUP(D9456,GL_Master!$A$1:$D$80,3,FALSE)</f>
        <v>Salary wages &amp; benefits</v>
      </c>
      <c r="S9456" s="39" t="str">
        <f>VLOOKUP(D9456,GL_Master!$A$1:$D$80,4,FALSE)</f>
        <v>Employee benefits expense</v>
      </c>
    </row>
    <row r="9457" spans="1:19" x14ac:dyDescent="0.25">
      <c r="A9457" s="39" t="s">
        <v>262</v>
      </c>
      <c r="B9457" s="39" t="s">
        <v>235</v>
      </c>
      <c r="C9457" s="7">
        <v>44256</v>
      </c>
      <c r="D9457" s="39" t="s">
        <v>97</v>
      </c>
      <c r="E9457" s="39">
        <v>36</v>
      </c>
      <c r="F9457" s="82">
        <f t="shared" si="441"/>
        <v>3.5999999999999997E-2</v>
      </c>
      <c r="G9457" s="39">
        <f>VLOOKUP(N9457,Currecny_M!$A$1:$P$10,2,FALSE)</f>
        <v>75</v>
      </c>
      <c r="H9457" s="39">
        <f>MATCH(C9457,Currecny_M!$A$1:$P$1,0)</f>
        <v>13</v>
      </c>
      <c r="I9457" s="39">
        <f>VLOOKUP(N9457,Currecny_M!$A$1:$P$10,MATCH(Database!C9457,Currecny_M!$A$1:$P$1,0),FALSE)</f>
        <v>83.68</v>
      </c>
      <c r="J9457" s="82">
        <f t="shared" si="442"/>
        <v>3.01248</v>
      </c>
      <c r="K9457" s="39">
        <f>VLOOKUP('Cover page'!$B$6,Currecny_M!$A$1:$P$10,MATCH(Database!C9457,Currecny_M!$A$1:$P$1,0),FALSE)</f>
        <v>1</v>
      </c>
      <c r="L9457" s="82">
        <f t="shared" si="443"/>
        <v>3.01248</v>
      </c>
      <c r="M9457" s="82">
        <f>((E9457/$F$1)*VLOOKUP(N9457,Currecny_M!$A$1:$P$10,MATCH(Database!C9457,Currecny_M!$A$1:$P$1,0),FALSE))/VLOOKUP('Cover page'!$B$6,Currecny_M!$A$1:$P$10,MATCH(Database!C9457,Currecny_M!$A$1:$P$1,0),FALSE)</f>
        <v>3.01248</v>
      </c>
      <c r="N9457" s="6" t="str">
        <f>VLOOKUP(B9457,Master!$A$2:$C$11,3,FALSE)</f>
        <v>USD</v>
      </c>
      <c r="O9457" s="6" t="str">
        <f>VLOOKUP(B9457,Master!$A$2:$C$11,2,FALSE)</f>
        <v>America</v>
      </c>
      <c r="Q9457" s="39" t="str">
        <f>VLOOKUP(D9457,GL_Master!$A$1:$D$80,2,FALSE)</f>
        <v>PL</v>
      </c>
      <c r="R9457" s="39" t="str">
        <f>VLOOKUP(D9457,GL_Master!$A$1:$D$80,3,FALSE)</f>
        <v>Salary wages &amp; benefits</v>
      </c>
      <c r="S9457" s="39" t="str">
        <f>VLOOKUP(D9457,GL_Master!$A$1:$D$80,4,FALSE)</f>
        <v>Employee benefits expense</v>
      </c>
    </row>
    <row r="9458" spans="1:19" x14ac:dyDescent="0.25">
      <c r="A9458" s="39" t="s">
        <v>262</v>
      </c>
      <c r="B9458" s="39" t="s">
        <v>235</v>
      </c>
      <c r="C9458" s="7">
        <v>44256</v>
      </c>
      <c r="D9458" s="39" t="s">
        <v>98</v>
      </c>
      <c r="E9458" s="39">
        <v>72</v>
      </c>
      <c r="F9458" s="82">
        <f t="shared" si="441"/>
        <v>7.1999999999999995E-2</v>
      </c>
      <c r="G9458" s="39">
        <f>VLOOKUP(N9458,Currecny_M!$A$1:$P$10,2,FALSE)</f>
        <v>75</v>
      </c>
      <c r="H9458" s="39">
        <f>MATCH(C9458,Currecny_M!$A$1:$P$1,0)</f>
        <v>13</v>
      </c>
      <c r="I9458" s="39">
        <f>VLOOKUP(N9458,Currecny_M!$A$1:$P$10,MATCH(Database!C9458,Currecny_M!$A$1:$P$1,0),FALSE)</f>
        <v>83.68</v>
      </c>
      <c r="J9458" s="82">
        <f t="shared" si="442"/>
        <v>6.0249600000000001</v>
      </c>
      <c r="K9458" s="39">
        <f>VLOOKUP('Cover page'!$B$6,Currecny_M!$A$1:$P$10,MATCH(Database!C9458,Currecny_M!$A$1:$P$1,0),FALSE)</f>
        <v>1</v>
      </c>
      <c r="L9458" s="82">
        <f t="shared" si="443"/>
        <v>6.0249600000000001</v>
      </c>
      <c r="M9458" s="82">
        <f>((E9458/$F$1)*VLOOKUP(N9458,Currecny_M!$A$1:$P$10,MATCH(Database!C9458,Currecny_M!$A$1:$P$1,0),FALSE))/VLOOKUP('Cover page'!$B$6,Currecny_M!$A$1:$P$10,MATCH(Database!C9458,Currecny_M!$A$1:$P$1,0),FALSE)</f>
        <v>6.0249600000000001</v>
      </c>
      <c r="N9458" s="6" t="str">
        <f>VLOOKUP(B9458,Master!$A$2:$C$11,3,FALSE)</f>
        <v>USD</v>
      </c>
      <c r="O9458" s="6" t="str">
        <f>VLOOKUP(B9458,Master!$A$2:$C$11,2,FALSE)</f>
        <v>America</v>
      </c>
      <c r="Q9458" s="39" t="str">
        <f>VLOOKUP(D9458,GL_Master!$A$1:$D$80,2,FALSE)</f>
        <v>PL</v>
      </c>
      <c r="R9458" s="39" t="str">
        <f>VLOOKUP(D9458,GL_Master!$A$1:$D$80,3,FALSE)</f>
        <v>Salary wages &amp; benefits</v>
      </c>
      <c r="S9458" s="39" t="str">
        <f>VLOOKUP(D9458,GL_Master!$A$1:$D$80,4,FALSE)</f>
        <v>Employee benefits expense</v>
      </c>
    </row>
    <row r="9459" spans="1:19" x14ac:dyDescent="0.25">
      <c r="A9459" s="39" t="s">
        <v>262</v>
      </c>
      <c r="B9459" s="39" t="s">
        <v>235</v>
      </c>
      <c r="C9459" s="7">
        <v>44256</v>
      </c>
      <c r="D9459" s="39" t="s">
        <v>99</v>
      </c>
      <c r="E9459" s="39">
        <v>36</v>
      </c>
      <c r="F9459" s="82">
        <f t="shared" si="441"/>
        <v>3.5999999999999997E-2</v>
      </c>
      <c r="G9459" s="39">
        <f>VLOOKUP(N9459,Currecny_M!$A$1:$P$10,2,FALSE)</f>
        <v>75</v>
      </c>
      <c r="H9459" s="39">
        <f>MATCH(C9459,Currecny_M!$A$1:$P$1,0)</f>
        <v>13</v>
      </c>
      <c r="I9459" s="39">
        <f>VLOOKUP(N9459,Currecny_M!$A$1:$P$10,MATCH(Database!C9459,Currecny_M!$A$1:$P$1,0),FALSE)</f>
        <v>83.68</v>
      </c>
      <c r="J9459" s="82">
        <f t="shared" si="442"/>
        <v>3.01248</v>
      </c>
      <c r="K9459" s="39">
        <f>VLOOKUP('Cover page'!$B$6,Currecny_M!$A$1:$P$10,MATCH(Database!C9459,Currecny_M!$A$1:$P$1,0),FALSE)</f>
        <v>1</v>
      </c>
      <c r="L9459" s="82">
        <f t="shared" si="443"/>
        <v>3.01248</v>
      </c>
      <c r="M9459" s="82">
        <f>((E9459/$F$1)*VLOOKUP(N9459,Currecny_M!$A$1:$P$10,MATCH(Database!C9459,Currecny_M!$A$1:$P$1,0),FALSE))/VLOOKUP('Cover page'!$B$6,Currecny_M!$A$1:$P$10,MATCH(Database!C9459,Currecny_M!$A$1:$P$1,0),FALSE)</f>
        <v>3.01248</v>
      </c>
      <c r="N9459" s="6" t="str">
        <f>VLOOKUP(B9459,Master!$A$2:$C$11,3,FALSE)</f>
        <v>USD</v>
      </c>
      <c r="O9459" s="6" t="str">
        <f>VLOOKUP(B9459,Master!$A$2:$C$11,2,FALSE)</f>
        <v>America</v>
      </c>
      <c r="Q9459" s="39" t="str">
        <f>VLOOKUP(D9459,GL_Master!$A$1:$D$80,2,FALSE)</f>
        <v>PL</v>
      </c>
      <c r="R9459" s="39" t="str">
        <f>VLOOKUP(D9459,GL_Master!$A$1:$D$80,3,FALSE)</f>
        <v>Salary wages &amp; benefits</v>
      </c>
      <c r="S9459" s="39" t="str">
        <f>VLOOKUP(D9459,GL_Master!$A$1:$D$80,4,FALSE)</f>
        <v>Employee benefits expense</v>
      </c>
    </row>
    <row r="9460" spans="1:19" x14ac:dyDescent="0.25">
      <c r="A9460" s="39" t="s">
        <v>262</v>
      </c>
      <c r="B9460" s="39" t="s">
        <v>235</v>
      </c>
      <c r="C9460" s="7">
        <v>44256</v>
      </c>
      <c r="D9460" s="39" t="s">
        <v>100</v>
      </c>
      <c r="E9460" s="39">
        <v>252</v>
      </c>
      <c r="F9460" s="82">
        <f t="shared" si="441"/>
        <v>0.252</v>
      </c>
      <c r="G9460" s="39">
        <f>VLOOKUP(N9460,Currecny_M!$A$1:$P$10,2,FALSE)</f>
        <v>75</v>
      </c>
      <c r="H9460" s="39">
        <f>MATCH(C9460,Currecny_M!$A$1:$P$1,0)</f>
        <v>13</v>
      </c>
      <c r="I9460" s="39">
        <f>VLOOKUP(N9460,Currecny_M!$A$1:$P$10,MATCH(Database!C9460,Currecny_M!$A$1:$P$1,0),FALSE)</f>
        <v>83.68</v>
      </c>
      <c r="J9460" s="82">
        <f t="shared" si="442"/>
        <v>21.08736</v>
      </c>
      <c r="K9460" s="39">
        <f>VLOOKUP('Cover page'!$B$6,Currecny_M!$A$1:$P$10,MATCH(Database!C9460,Currecny_M!$A$1:$P$1,0),FALSE)</f>
        <v>1</v>
      </c>
      <c r="L9460" s="82">
        <f t="shared" si="443"/>
        <v>21.08736</v>
      </c>
      <c r="M9460" s="82">
        <f>((E9460/$F$1)*VLOOKUP(N9460,Currecny_M!$A$1:$P$10,MATCH(Database!C9460,Currecny_M!$A$1:$P$1,0),FALSE))/VLOOKUP('Cover page'!$B$6,Currecny_M!$A$1:$P$10,MATCH(Database!C9460,Currecny_M!$A$1:$P$1,0),FALSE)</f>
        <v>21.08736</v>
      </c>
      <c r="N9460" s="6" t="str">
        <f>VLOOKUP(B9460,Master!$A$2:$C$11,3,FALSE)</f>
        <v>USD</v>
      </c>
      <c r="O9460" s="6" t="str">
        <f>VLOOKUP(B9460,Master!$A$2:$C$11,2,FALSE)</f>
        <v>America</v>
      </c>
      <c r="Q9460" s="39" t="str">
        <f>VLOOKUP(D9460,GL_Master!$A$1:$D$80,2,FALSE)</f>
        <v>PL</v>
      </c>
      <c r="R9460" s="39" t="str">
        <f>VLOOKUP(D9460,GL_Master!$A$1:$D$80,3,FALSE)</f>
        <v>Salary wages &amp; benefits</v>
      </c>
      <c r="S9460" s="39" t="str">
        <f>VLOOKUP(D9460,GL_Master!$A$1:$D$80,4,FALSE)</f>
        <v>Employee benefits expense</v>
      </c>
    </row>
    <row r="9461" spans="1:19" x14ac:dyDescent="0.25">
      <c r="A9461" s="39" t="s">
        <v>262</v>
      </c>
      <c r="B9461" s="39" t="s">
        <v>235</v>
      </c>
      <c r="C9461" s="7">
        <v>44256</v>
      </c>
      <c r="D9461" s="39" t="s">
        <v>30</v>
      </c>
      <c r="E9461" s="39">
        <v>75</v>
      </c>
      <c r="F9461" s="82">
        <f t="shared" si="441"/>
        <v>7.4999999999999997E-2</v>
      </c>
      <c r="G9461" s="39">
        <f>VLOOKUP(N9461,Currecny_M!$A$1:$P$10,2,FALSE)</f>
        <v>75</v>
      </c>
      <c r="H9461" s="39">
        <f>MATCH(C9461,Currecny_M!$A$1:$P$1,0)</f>
        <v>13</v>
      </c>
      <c r="I9461" s="39">
        <f>VLOOKUP(N9461,Currecny_M!$A$1:$P$10,MATCH(Database!C9461,Currecny_M!$A$1:$P$1,0),FALSE)</f>
        <v>83.68</v>
      </c>
      <c r="J9461" s="82">
        <f t="shared" si="442"/>
        <v>6.2760000000000007</v>
      </c>
      <c r="K9461" s="39">
        <f>VLOOKUP('Cover page'!$B$6,Currecny_M!$A$1:$P$10,MATCH(Database!C9461,Currecny_M!$A$1:$P$1,0),FALSE)</f>
        <v>1</v>
      </c>
      <c r="L9461" s="82">
        <f t="shared" si="443"/>
        <v>6.2760000000000007</v>
      </c>
      <c r="M9461" s="82">
        <f>((E9461/$F$1)*VLOOKUP(N9461,Currecny_M!$A$1:$P$10,MATCH(Database!C9461,Currecny_M!$A$1:$P$1,0),FALSE))/VLOOKUP('Cover page'!$B$6,Currecny_M!$A$1:$P$10,MATCH(Database!C9461,Currecny_M!$A$1:$P$1,0),FALSE)</f>
        <v>6.2760000000000007</v>
      </c>
      <c r="N9461" s="6" t="str">
        <f>VLOOKUP(B9461,Master!$A$2:$C$11,3,FALSE)</f>
        <v>USD</v>
      </c>
      <c r="O9461" s="6" t="str">
        <f>VLOOKUP(B9461,Master!$A$2:$C$11,2,FALSE)</f>
        <v>America</v>
      </c>
      <c r="Q9461" s="39" t="str">
        <f>VLOOKUP(D9461,GL_Master!$A$1:$D$80,2,FALSE)</f>
        <v>PL</v>
      </c>
      <c r="R9461" s="39" t="str">
        <f>VLOOKUP(D9461,GL_Master!$A$1:$D$80,3,FALSE)</f>
        <v>Travelling and conveyance</v>
      </c>
      <c r="S9461" s="39" t="str">
        <f>VLOOKUP(D9461,GL_Master!$A$1:$D$80,4,FALSE)</f>
        <v>Local conveyance</v>
      </c>
    </row>
    <row r="9462" spans="1:19" x14ac:dyDescent="0.25">
      <c r="A9462" s="39" t="s">
        <v>262</v>
      </c>
      <c r="B9462" s="39" t="s">
        <v>235</v>
      </c>
      <c r="C9462" s="7">
        <v>44256</v>
      </c>
      <c r="D9462" s="39" t="s">
        <v>31</v>
      </c>
      <c r="E9462" s="39">
        <v>36</v>
      </c>
      <c r="F9462" s="82">
        <f t="shared" si="441"/>
        <v>3.5999999999999997E-2</v>
      </c>
      <c r="G9462" s="39">
        <f>VLOOKUP(N9462,Currecny_M!$A$1:$P$10,2,FALSE)</f>
        <v>75</v>
      </c>
      <c r="H9462" s="39">
        <f>MATCH(C9462,Currecny_M!$A$1:$P$1,0)</f>
        <v>13</v>
      </c>
      <c r="I9462" s="39">
        <f>VLOOKUP(N9462,Currecny_M!$A$1:$P$10,MATCH(Database!C9462,Currecny_M!$A$1:$P$1,0),FALSE)</f>
        <v>83.68</v>
      </c>
      <c r="J9462" s="82">
        <f t="shared" si="442"/>
        <v>3.01248</v>
      </c>
      <c r="K9462" s="39">
        <f>VLOOKUP('Cover page'!$B$6,Currecny_M!$A$1:$P$10,MATCH(Database!C9462,Currecny_M!$A$1:$P$1,0),FALSE)</f>
        <v>1</v>
      </c>
      <c r="L9462" s="82">
        <f t="shared" si="443"/>
        <v>3.01248</v>
      </c>
      <c r="M9462" s="82">
        <f>((E9462/$F$1)*VLOOKUP(N9462,Currecny_M!$A$1:$P$10,MATCH(Database!C9462,Currecny_M!$A$1:$P$1,0),FALSE))/VLOOKUP('Cover page'!$B$6,Currecny_M!$A$1:$P$10,MATCH(Database!C9462,Currecny_M!$A$1:$P$1,0),FALSE)</f>
        <v>3.01248</v>
      </c>
      <c r="N9462" s="6" t="str">
        <f>VLOOKUP(B9462,Master!$A$2:$C$11,3,FALSE)</f>
        <v>USD</v>
      </c>
      <c r="O9462" s="6" t="str">
        <f>VLOOKUP(B9462,Master!$A$2:$C$11,2,FALSE)</f>
        <v>America</v>
      </c>
      <c r="Q9462" s="39" t="str">
        <f>VLOOKUP(D9462,GL_Master!$A$1:$D$80,2,FALSE)</f>
        <v>PL</v>
      </c>
      <c r="R9462" s="39" t="str">
        <f>VLOOKUP(D9462,GL_Master!$A$1:$D$80,3,FALSE)</f>
        <v>Office expenses</v>
      </c>
      <c r="S9462" s="39" t="str">
        <f>VLOOKUP(D9462,GL_Master!$A$1:$D$80,4,FALSE)</f>
        <v>Parking charges</v>
      </c>
    </row>
    <row r="9463" spans="1:19" x14ac:dyDescent="0.25">
      <c r="A9463" s="39" t="s">
        <v>262</v>
      </c>
      <c r="B9463" s="39" t="s">
        <v>235</v>
      </c>
      <c r="C9463" s="7">
        <v>44256</v>
      </c>
      <c r="D9463" s="39" t="s">
        <v>101</v>
      </c>
      <c r="E9463" s="39">
        <v>38</v>
      </c>
      <c r="F9463" s="82">
        <f t="shared" si="441"/>
        <v>3.7999999999999999E-2</v>
      </c>
      <c r="G9463" s="39">
        <f>VLOOKUP(N9463,Currecny_M!$A$1:$P$10,2,FALSE)</f>
        <v>75</v>
      </c>
      <c r="H9463" s="39">
        <f>MATCH(C9463,Currecny_M!$A$1:$P$1,0)</f>
        <v>13</v>
      </c>
      <c r="I9463" s="39">
        <f>VLOOKUP(N9463,Currecny_M!$A$1:$P$10,MATCH(Database!C9463,Currecny_M!$A$1:$P$1,0),FALSE)</f>
        <v>83.68</v>
      </c>
      <c r="J9463" s="82">
        <f t="shared" si="442"/>
        <v>3.17984</v>
      </c>
      <c r="K9463" s="39">
        <f>VLOOKUP('Cover page'!$B$6,Currecny_M!$A$1:$P$10,MATCH(Database!C9463,Currecny_M!$A$1:$P$1,0),FALSE)</f>
        <v>1</v>
      </c>
      <c r="L9463" s="82">
        <f t="shared" si="443"/>
        <v>3.17984</v>
      </c>
      <c r="M9463" s="82">
        <f>((E9463/$F$1)*VLOOKUP(N9463,Currecny_M!$A$1:$P$10,MATCH(Database!C9463,Currecny_M!$A$1:$P$1,0),FALSE))/VLOOKUP('Cover page'!$B$6,Currecny_M!$A$1:$P$10,MATCH(Database!C9463,Currecny_M!$A$1:$P$1,0),FALSE)</f>
        <v>3.17984</v>
      </c>
      <c r="N9463" s="6" t="str">
        <f>VLOOKUP(B9463,Master!$A$2:$C$11,3,FALSE)</f>
        <v>USD</v>
      </c>
      <c r="O9463" s="6" t="str">
        <f>VLOOKUP(B9463,Master!$A$2:$C$11,2,FALSE)</f>
        <v>America</v>
      </c>
      <c r="Q9463" s="39" t="str">
        <f>VLOOKUP(D9463,GL_Master!$A$1:$D$80,2,FALSE)</f>
        <v>PL</v>
      </c>
      <c r="R9463" s="39" t="str">
        <f>VLOOKUP(D9463,GL_Master!$A$1:$D$80,3,FALSE)</f>
        <v>COGS</v>
      </c>
      <c r="S9463" s="39" t="str">
        <f>VLOOKUP(D9463,GL_Master!$A$1:$D$80,4,FALSE)</f>
        <v>Purchase of other traded goods</v>
      </c>
    </row>
    <row r="9464" spans="1:19" x14ac:dyDescent="0.25">
      <c r="A9464" s="39" t="s">
        <v>262</v>
      </c>
      <c r="B9464" s="39" t="s">
        <v>235</v>
      </c>
      <c r="C9464" s="7">
        <v>44256</v>
      </c>
      <c r="D9464" s="39" t="s">
        <v>102</v>
      </c>
      <c r="E9464" s="39">
        <v>37</v>
      </c>
      <c r="F9464" s="82">
        <f t="shared" si="441"/>
        <v>3.6999999999999998E-2</v>
      </c>
      <c r="G9464" s="39">
        <f>VLOOKUP(N9464,Currecny_M!$A$1:$P$10,2,FALSE)</f>
        <v>75</v>
      </c>
      <c r="H9464" s="39">
        <f>MATCH(C9464,Currecny_M!$A$1:$P$1,0)</f>
        <v>13</v>
      </c>
      <c r="I9464" s="39">
        <f>VLOOKUP(N9464,Currecny_M!$A$1:$P$10,MATCH(Database!C9464,Currecny_M!$A$1:$P$1,0),FALSE)</f>
        <v>83.68</v>
      </c>
      <c r="J9464" s="82">
        <f t="shared" si="442"/>
        <v>3.0961600000000002</v>
      </c>
      <c r="K9464" s="39">
        <f>VLOOKUP('Cover page'!$B$6,Currecny_M!$A$1:$P$10,MATCH(Database!C9464,Currecny_M!$A$1:$P$1,0),FALSE)</f>
        <v>1</v>
      </c>
      <c r="L9464" s="82">
        <f t="shared" si="443"/>
        <v>3.0961600000000002</v>
      </c>
      <c r="M9464" s="82">
        <f>((E9464/$F$1)*VLOOKUP(N9464,Currecny_M!$A$1:$P$10,MATCH(Database!C9464,Currecny_M!$A$1:$P$1,0),FALSE))/VLOOKUP('Cover page'!$B$6,Currecny_M!$A$1:$P$10,MATCH(Database!C9464,Currecny_M!$A$1:$P$1,0),FALSE)</f>
        <v>3.0961600000000002</v>
      </c>
      <c r="N9464" s="6" t="str">
        <f>VLOOKUP(B9464,Master!$A$2:$C$11,3,FALSE)</f>
        <v>USD</v>
      </c>
      <c r="O9464" s="6" t="str">
        <f>VLOOKUP(B9464,Master!$A$2:$C$11,2,FALSE)</f>
        <v>America</v>
      </c>
      <c r="Q9464" s="39" t="str">
        <f>VLOOKUP(D9464,GL_Master!$A$1:$D$80,2,FALSE)</f>
        <v>PL</v>
      </c>
      <c r="R9464" s="39" t="str">
        <f>VLOOKUP(D9464,GL_Master!$A$1:$D$80,3,FALSE)</f>
        <v>Staff welfare expenses</v>
      </c>
      <c r="S9464" s="39" t="str">
        <f>VLOOKUP(D9464,GL_Master!$A$1:$D$80,4,FALSE)</f>
        <v>Diwali Expense</v>
      </c>
    </row>
    <row r="9465" spans="1:19" x14ac:dyDescent="0.25">
      <c r="A9465" s="39" t="s">
        <v>262</v>
      </c>
      <c r="B9465" s="39" t="s">
        <v>235</v>
      </c>
      <c r="C9465" s="7">
        <v>44256</v>
      </c>
      <c r="D9465" s="39" t="s">
        <v>20</v>
      </c>
      <c r="E9465" s="39">
        <v>70</v>
      </c>
      <c r="F9465" s="82">
        <f t="shared" si="441"/>
        <v>7.0000000000000007E-2</v>
      </c>
      <c r="G9465" s="39">
        <f>VLOOKUP(N9465,Currecny_M!$A$1:$P$10,2,FALSE)</f>
        <v>75</v>
      </c>
      <c r="H9465" s="39">
        <f>MATCH(C9465,Currecny_M!$A$1:$P$1,0)</f>
        <v>13</v>
      </c>
      <c r="I9465" s="39">
        <f>VLOOKUP(N9465,Currecny_M!$A$1:$P$10,MATCH(Database!C9465,Currecny_M!$A$1:$P$1,0),FALSE)</f>
        <v>83.68</v>
      </c>
      <c r="J9465" s="82">
        <f t="shared" si="442"/>
        <v>5.8576000000000015</v>
      </c>
      <c r="K9465" s="39">
        <f>VLOOKUP('Cover page'!$B$6,Currecny_M!$A$1:$P$10,MATCH(Database!C9465,Currecny_M!$A$1:$P$1,0),FALSE)</f>
        <v>1</v>
      </c>
      <c r="L9465" s="82">
        <f t="shared" si="443"/>
        <v>5.8576000000000015</v>
      </c>
      <c r="M9465" s="82">
        <f>((E9465/$F$1)*VLOOKUP(N9465,Currecny_M!$A$1:$P$10,MATCH(Database!C9465,Currecny_M!$A$1:$P$1,0),FALSE))/VLOOKUP('Cover page'!$B$6,Currecny_M!$A$1:$P$10,MATCH(Database!C9465,Currecny_M!$A$1:$P$1,0),FALSE)</f>
        <v>5.8576000000000015</v>
      </c>
      <c r="N9465" s="6" t="str">
        <f>VLOOKUP(B9465,Master!$A$2:$C$11,3,FALSE)</f>
        <v>USD</v>
      </c>
      <c r="O9465" s="6" t="str">
        <f>VLOOKUP(B9465,Master!$A$2:$C$11,2,FALSE)</f>
        <v>America</v>
      </c>
      <c r="Q9465" s="39" t="str">
        <f>VLOOKUP(D9465,GL_Master!$A$1:$D$80,2,FALSE)</f>
        <v>PL</v>
      </c>
      <c r="R9465" s="39" t="str">
        <f>VLOOKUP(D9465,GL_Master!$A$1:$D$80,3,FALSE)</f>
        <v>Selling and Marketing expenses</v>
      </c>
      <c r="S9465" s="39" t="str">
        <f>VLOOKUP(D9465,GL_Master!$A$1:$D$80,4,FALSE)</f>
        <v>Business promotion</v>
      </c>
    </row>
    <row r="9466" spans="1:19" x14ac:dyDescent="0.25">
      <c r="A9466" s="39" t="s">
        <v>262</v>
      </c>
      <c r="B9466" s="39" t="s">
        <v>235</v>
      </c>
      <c r="C9466" s="7">
        <v>44256</v>
      </c>
      <c r="D9466" s="39" t="s">
        <v>29</v>
      </c>
      <c r="E9466" s="39">
        <v>72</v>
      </c>
      <c r="F9466" s="82">
        <f t="shared" si="441"/>
        <v>7.1999999999999995E-2</v>
      </c>
      <c r="G9466" s="39">
        <f>VLOOKUP(N9466,Currecny_M!$A$1:$P$10,2,FALSE)</f>
        <v>75</v>
      </c>
      <c r="H9466" s="39">
        <f>MATCH(C9466,Currecny_M!$A$1:$P$1,0)</f>
        <v>13</v>
      </c>
      <c r="I9466" s="39">
        <f>VLOOKUP(N9466,Currecny_M!$A$1:$P$10,MATCH(Database!C9466,Currecny_M!$A$1:$P$1,0),FALSE)</f>
        <v>83.68</v>
      </c>
      <c r="J9466" s="82">
        <f t="shared" si="442"/>
        <v>6.0249600000000001</v>
      </c>
      <c r="K9466" s="39">
        <f>VLOOKUP('Cover page'!$B$6,Currecny_M!$A$1:$P$10,MATCH(Database!C9466,Currecny_M!$A$1:$P$1,0),FALSE)</f>
        <v>1</v>
      </c>
      <c r="L9466" s="82">
        <f t="shared" si="443"/>
        <v>6.0249600000000001</v>
      </c>
      <c r="M9466" s="82">
        <f>((E9466/$F$1)*VLOOKUP(N9466,Currecny_M!$A$1:$P$10,MATCH(Database!C9466,Currecny_M!$A$1:$P$1,0),FALSE))/VLOOKUP('Cover page'!$B$6,Currecny_M!$A$1:$P$10,MATCH(Database!C9466,Currecny_M!$A$1:$P$1,0),FALSE)</f>
        <v>6.0249600000000001</v>
      </c>
      <c r="N9466" s="6" t="str">
        <f>VLOOKUP(B9466,Master!$A$2:$C$11,3,FALSE)</f>
        <v>USD</v>
      </c>
      <c r="O9466" s="6" t="str">
        <f>VLOOKUP(B9466,Master!$A$2:$C$11,2,FALSE)</f>
        <v>America</v>
      </c>
      <c r="Q9466" s="39" t="str">
        <f>VLOOKUP(D9466,GL_Master!$A$1:$D$80,2,FALSE)</f>
        <v>PL</v>
      </c>
      <c r="R9466" s="39" t="str">
        <f>VLOOKUP(D9466,GL_Master!$A$1:$D$80,3,FALSE)</f>
        <v>Communication &amp; internet exp</v>
      </c>
      <c r="S9466" s="39" t="str">
        <f>VLOOKUP(D9466,GL_Master!$A$1:$D$80,4,FALSE)</f>
        <v>Communication cost</v>
      </c>
    </row>
    <row r="9467" spans="1:19" x14ac:dyDescent="0.25">
      <c r="A9467" s="39" t="s">
        <v>262</v>
      </c>
      <c r="B9467" s="39" t="s">
        <v>235</v>
      </c>
      <c r="C9467" s="7">
        <v>44256</v>
      </c>
      <c r="D9467" s="39" t="s">
        <v>41</v>
      </c>
      <c r="E9467" s="39">
        <v>37</v>
      </c>
      <c r="F9467" s="82">
        <f t="shared" si="441"/>
        <v>3.6999999999999998E-2</v>
      </c>
      <c r="G9467" s="39">
        <f>VLOOKUP(N9467,Currecny_M!$A$1:$P$10,2,FALSE)</f>
        <v>75</v>
      </c>
      <c r="H9467" s="39">
        <f>MATCH(C9467,Currecny_M!$A$1:$P$1,0)</f>
        <v>13</v>
      </c>
      <c r="I9467" s="39">
        <f>VLOOKUP(N9467,Currecny_M!$A$1:$P$10,MATCH(Database!C9467,Currecny_M!$A$1:$P$1,0),FALSE)</f>
        <v>83.68</v>
      </c>
      <c r="J9467" s="82">
        <f t="shared" si="442"/>
        <v>3.0961600000000002</v>
      </c>
      <c r="K9467" s="39">
        <f>VLOOKUP('Cover page'!$B$6,Currecny_M!$A$1:$P$10,MATCH(Database!C9467,Currecny_M!$A$1:$P$1,0),FALSE)</f>
        <v>1</v>
      </c>
      <c r="L9467" s="82">
        <f t="shared" si="443"/>
        <v>3.0961600000000002</v>
      </c>
      <c r="M9467" s="82">
        <f>((E9467/$F$1)*VLOOKUP(N9467,Currecny_M!$A$1:$P$10,MATCH(Database!C9467,Currecny_M!$A$1:$P$1,0),FALSE))/VLOOKUP('Cover page'!$B$6,Currecny_M!$A$1:$P$10,MATCH(Database!C9467,Currecny_M!$A$1:$P$1,0),FALSE)</f>
        <v>3.0961600000000002</v>
      </c>
      <c r="N9467" s="6" t="str">
        <f>VLOOKUP(B9467,Master!$A$2:$C$11,3,FALSE)</f>
        <v>USD</v>
      </c>
      <c r="O9467" s="6" t="str">
        <f>VLOOKUP(B9467,Master!$A$2:$C$11,2,FALSE)</f>
        <v>America</v>
      </c>
      <c r="Q9467" s="39" t="str">
        <f>VLOOKUP(D9467,GL_Master!$A$1:$D$80,2,FALSE)</f>
        <v>PL</v>
      </c>
      <c r="R9467" s="39" t="str">
        <f>VLOOKUP(D9467,GL_Master!$A$1:$D$80,3,FALSE)</f>
        <v>Communication &amp; internet exp</v>
      </c>
      <c r="S9467" s="39" t="str">
        <f>VLOOKUP(D9467,GL_Master!$A$1:$D$80,4,FALSE)</f>
        <v>Communication cost</v>
      </c>
    </row>
    <row r="9468" spans="1:19" x14ac:dyDescent="0.25">
      <c r="A9468" s="39" t="s">
        <v>262</v>
      </c>
      <c r="B9468" s="39" t="s">
        <v>235</v>
      </c>
      <c r="C9468" s="7">
        <v>44256</v>
      </c>
      <c r="D9468" s="39" t="s">
        <v>103</v>
      </c>
      <c r="E9468" s="39">
        <v>73</v>
      </c>
      <c r="F9468" s="82">
        <f t="shared" si="441"/>
        <v>7.2999999999999995E-2</v>
      </c>
      <c r="G9468" s="39">
        <f>VLOOKUP(N9468,Currecny_M!$A$1:$P$10,2,FALSE)</f>
        <v>75</v>
      </c>
      <c r="H9468" s="39">
        <f>MATCH(C9468,Currecny_M!$A$1:$P$1,0)</f>
        <v>13</v>
      </c>
      <c r="I9468" s="39">
        <f>VLOOKUP(N9468,Currecny_M!$A$1:$P$10,MATCH(Database!C9468,Currecny_M!$A$1:$P$1,0),FALSE)</f>
        <v>83.68</v>
      </c>
      <c r="J9468" s="82">
        <f t="shared" si="442"/>
        <v>6.1086400000000003</v>
      </c>
      <c r="K9468" s="39">
        <f>VLOOKUP('Cover page'!$B$6,Currecny_M!$A$1:$P$10,MATCH(Database!C9468,Currecny_M!$A$1:$P$1,0),FALSE)</f>
        <v>1</v>
      </c>
      <c r="L9468" s="82">
        <f t="shared" si="443"/>
        <v>6.1086400000000003</v>
      </c>
      <c r="M9468" s="82">
        <f>((E9468/$F$1)*VLOOKUP(N9468,Currecny_M!$A$1:$P$10,MATCH(Database!C9468,Currecny_M!$A$1:$P$1,0),FALSE))/VLOOKUP('Cover page'!$B$6,Currecny_M!$A$1:$P$10,MATCH(Database!C9468,Currecny_M!$A$1:$P$1,0),FALSE)</f>
        <v>6.1086400000000003</v>
      </c>
      <c r="N9468" s="6" t="str">
        <f>VLOOKUP(B9468,Master!$A$2:$C$11,3,FALSE)</f>
        <v>USD</v>
      </c>
      <c r="O9468" s="6" t="str">
        <f>VLOOKUP(B9468,Master!$A$2:$C$11,2,FALSE)</f>
        <v>America</v>
      </c>
      <c r="Q9468" s="39" t="str">
        <f>VLOOKUP(D9468,GL_Master!$A$1:$D$80,2,FALSE)</f>
        <v>PL</v>
      </c>
      <c r="R9468" s="39" t="str">
        <f>VLOOKUP(D9468,GL_Master!$A$1:$D$80,3,FALSE)</f>
        <v>Communication &amp; internet exp</v>
      </c>
      <c r="S9468" s="39" t="str">
        <f>VLOOKUP(D9468,GL_Master!$A$1:$D$80,4,FALSE)</f>
        <v>Communication cost</v>
      </c>
    </row>
    <row r="9469" spans="1:19" x14ac:dyDescent="0.25">
      <c r="A9469" s="39" t="s">
        <v>262</v>
      </c>
      <c r="B9469" s="39" t="s">
        <v>235</v>
      </c>
      <c r="C9469" s="7">
        <v>44256</v>
      </c>
      <c r="D9469" s="39" t="s">
        <v>104</v>
      </c>
      <c r="E9469" s="39">
        <v>109</v>
      </c>
      <c r="F9469" s="82">
        <f t="shared" si="441"/>
        <v>0.109</v>
      </c>
      <c r="G9469" s="39">
        <f>VLOOKUP(N9469,Currecny_M!$A$1:$P$10,2,FALSE)</f>
        <v>75</v>
      </c>
      <c r="H9469" s="39">
        <f>MATCH(C9469,Currecny_M!$A$1:$P$1,0)</f>
        <v>13</v>
      </c>
      <c r="I9469" s="39">
        <f>VLOOKUP(N9469,Currecny_M!$A$1:$P$10,MATCH(Database!C9469,Currecny_M!$A$1:$P$1,0),FALSE)</f>
        <v>83.68</v>
      </c>
      <c r="J9469" s="82">
        <f t="shared" si="442"/>
        <v>9.1211200000000012</v>
      </c>
      <c r="K9469" s="39">
        <f>VLOOKUP('Cover page'!$B$6,Currecny_M!$A$1:$P$10,MATCH(Database!C9469,Currecny_M!$A$1:$P$1,0),FALSE)</f>
        <v>1</v>
      </c>
      <c r="L9469" s="82">
        <f t="shared" si="443"/>
        <v>9.1211200000000012</v>
      </c>
      <c r="M9469" s="82">
        <f>((E9469/$F$1)*VLOOKUP(N9469,Currecny_M!$A$1:$P$10,MATCH(Database!C9469,Currecny_M!$A$1:$P$1,0),FALSE))/VLOOKUP('Cover page'!$B$6,Currecny_M!$A$1:$P$10,MATCH(Database!C9469,Currecny_M!$A$1:$P$1,0),FALSE)</f>
        <v>9.1211200000000012</v>
      </c>
      <c r="N9469" s="6" t="str">
        <f>VLOOKUP(B9469,Master!$A$2:$C$11,3,FALSE)</f>
        <v>USD</v>
      </c>
      <c r="O9469" s="6" t="str">
        <f>VLOOKUP(B9469,Master!$A$2:$C$11,2,FALSE)</f>
        <v>America</v>
      </c>
      <c r="Q9469" s="39" t="str">
        <f>VLOOKUP(D9469,GL_Master!$A$1:$D$80,2,FALSE)</f>
        <v>PL</v>
      </c>
      <c r="R9469" s="39" t="str">
        <f>VLOOKUP(D9469,GL_Master!$A$1:$D$80,3,FALSE)</f>
        <v>Legal &amp; Professional expenses</v>
      </c>
      <c r="S9469" s="39" t="str">
        <f>VLOOKUP(D9469,GL_Master!$A$1:$D$80,4,FALSE)</f>
        <v>Professional Fees - Others</v>
      </c>
    </row>
    <row r="9470" spans="1:19" x14ac:dyDescent="0.25">
      <c r="A9470" s="39" t="s">
        <v>262</v>
      </c>
      <c r="B9470" s="39" t="s">
        <v>235</v>
      </c>
      <c r="C9470" s="7">
        <v>44256</v>
      </c>
      <c r="D9470" s="39" t="s">
        <v>105</v>
      </c>
      <c r="E9470" s="39">
        <v>75</v>
      </c>
      <c r="F9470" s="82">
        <f t="shared" si="441"/>
        <v>7.4999999999999997E-2</v>
      </c>
      <c r="G9470" s="39">
        <f>VLOOKUP(N9470,Currecny_M!$A$1:$P$10,2,FALSE)</f>
        <v>75</v>
      </c>
      <c r="H9470" s="39">
        <f>MATCH(C9470,Currecny_M!$A$1:$P$1,0)</f>
        <v>13</v>
      </c>
      <c r="I9470" s="39">
        <f>VLOOKUP(N9470,Currecny_M!$A$1:$P$10,MATCH(Database!C9470,Currecny_M!$A$1:$P$1,0),FALSE)</f>
        <v>83.68</v>
      </c>
      <c r="J9470" s="82">
        <f t="shared" si="442"/>
        <v>6.2760000000000007</v>
      </c>
      <c r="K9470" s="39">
        <f>VLOOKUP('Cover page'!$B$6,Currecny_M!$A$1:$P$10,MATCH(Database!C9470,Currecny_M!$A$1:$P$1,0),FALSE)</f>
        <v>1</v>
      </c>
      <c r="L9470" s="82">
        <f t="shared" si="443"/>
        <v>6.2760000000000007</v>
      </c>
      <c r="M9470" s="82">
        <f>((E9470/$F$1)*VLOOKUP(N9470,Currecny_M!$A$1:$P$10,MATCH(Database!C9470,Currecny_M!$A$1:$P$1,0),FALSE))/VLOOKUP('Cover page'!$B$6,Currecny_M!$A$1:$P$10,MATCH(Database!C9470,Currecny_M!$A$1:$P$1,0),FALSE)</f>
        <v>6.2760000000000007</v>
      </c>
      <c r="N9470" s="6" t="str">
        <f>VLOOKUP(B9470,Master!$A$2:$C$11,3,FALSE)</f>
        <v>USD</v>
      </c>
      <c r="O9470" s="6" t="str">
        <f>VLOOKUP(B9470,Master!$A$2:$C$11,2,FALSE)</f>
        <v>America</v>
      </c>
      <c r="Q9470" s="39" t="str">
        <f>VLOOKUP(D9470,GL_Master!$A$1:$D$80,2,FALSE)</f>
        <v>PL</v>
      </c>
      <c r="R9470" s="39" t="str">
        <f>VLOOKUP(D9470,GL_Master!$A$1:$D$80,3,FALSE)</f>
        <v>Travelling and conveyance</v>
      </c>
      <c r="S9470" s="39" t="str">
        <f>VLOOKUP(D9470,GL_Master!$A$1:$D$80,4,FALSE)</f>
        <v>Car hiring and rental services</v>
      </c>
    </row>
    <row r="9471" spans="1:19" x14ac:dyDescent="0.25">
      <c r="A9471" s="39" t="s">
        <v>262</v>
      </c>
      <c r="B9471" s="39" t="s">
        <v>235</v>
      </c>
      <c r="C9471" s="7">
        <v>44256</v>
      </c>
      <c r="D9471" s="39" t="s">
        <v>106</v>
      </c>
      <c r="E9471" s="39">
        <v>38</v>
      </c>
      <c r="F9471" s="82">
        <f t="shared" si="441"/>
        <v>3.7999999999999999E-2</v>
      </c>
      <c r="G9471" s="39">
        <f>VLOOKUP(N9471,Currecny_M!$A$1:$P$10,2,FALSE)</f>
        <v>75</v>
      </c>
      <c r="H9471" s="39">
        <f>MATCH(C9471,Currecny_M!$A$1:$P$1,0)</f>
        <v>13</v>
      </c>
      <c r="I9471" s="39">
        <f>VLOOKUP(N9471,Currecny_M!$A$1:$P$10,MATCH(Database!C9471,Currecny_M!$A$1:$P$1,0),FALSE)</f>
        <v>83.68</v>
      </c>
      <c r="J9471" s="82">
        <f t="shared" si="442"/>
        <v>3.17984</v>
      </c>
      <c r="K9471" s="39">
        <f>VLOOKUP('Cover page'!$B$6,Currecny_M!$A$1:$P$10,MATCH(Database!C9471,Currecny_M!$A$1:$P$1,0),FALSE)</f>
        <v>1</v>
      </c>
      <c r="L9471" s="82">
        <f t="shared" si="443"/>
        <v>3.17984</v>
      </c>
      <c r="M9471" s="82">
        <f>((E9471/$F$1)*VLOOKUP(N9471,Currecny_M!$A$1:$P$10,MATCH(Database!C9471,Currecny_M!$A$1:$P$1,0),FALSE))/VLOOKUP('Cover page'!$B$6,Currecny_M!$A$1:$P$10,MATCH(Database!C9471,Currecny_M!$A$1:$P$1,0),FALSE)</f>
        <v>3.17984</v>
      </c>
      <c r="N9471" s="6" t="str">
        <f>VLOOKUP(B9471,Master!$A$2:$C$11,3,FALSE)</f>
        <v>USD</v>
      </c>
      <c r="O9471" s="6" t="str">
        <f>VLOOKUP(B9471,Master!$A$2:$C$11,2,FALSE)</f>
        <v>America</v>
      </c>
      <c r="Q9471" s="39" t="str">
        <f>VLOOKUP(D9471,GL_Master!$A$1:$D$80,2,FALSE)</f>
        <v>PL</v>
      </c>
      <c r="R9471" s="39" t="str">
        <f>VLOOKUP(D9471,GL_Master!$A$1:$D$80,3,FALSE)</f>
        <v>Communication &amp; internet exp</v>
      </c>
      <c r="S9471" s="39" t="str">
        <f>VLOOKUP(D9471,GL_Master!$A$1:$D$80,4,FALSE)</f>
        <v>Printing &amp; Stationary</v>
      </c>
    </row>
    <row r="9472" spans="1:19" x14ac:dyDescent="0.25">
      <c r="A9472" s="39" t="s">
        <v>262</v>
      </c>
      <c r="B9472" s="39" t="s">
        <v>235</v>
      </c>
      <c r="C9472" s="7">
        <v>44256</v>
      </c>
      <c r="D9472" s="39" t="s">
        <v>32</v>
      </c>
      <c r="E9472" s="39">
        <v>36</v>
      </c>
      <c r="F9472" s="82">
        <f t="shared" si="441"/>
        <v>3.5999999999999997E-2</v>
      </c>
      <c r="G9472" s="39">
        <f>VLOOKUP(N9472,Currecny_M!$A$1:$P$10,2,FALSE)</f>
        <v>75</v>
      </c>
      <c r="H9472" s="39">
        <f>MATCH(C9472,Currecny_M!$A$1:$P$1,0)</f>
        <v>13</v>
      </c>
      <c r="I9472" s="39">
        <f>VLOOKUP(N9472,Currecny_M!$A$1:$P$10,MATCH(Database!C9472,Currecny_M!$A$1:$P$1,0),FALSE)</f>
        <v>83.68</v>
      </c>
      <c r="J9472" s="82">
        <f t="shared" si="442"/>
        <v>3.01248</v>
      </c>
      <c r="K9472" s="39">
        <f>VLOOKUP('Cover page'!$B$6,Currecny_M!$A$1:$P$10,MATCH(Database!C9472,Currecny_M!$A$1:$P$1,0),FALSE)</f>
        <v>1</v>
      </c>
      <c r="L9472" s="82">
        <f t="shared" si="443"/>
        <v>3.01248</v>
      </c>
      <c r="M9472" s="82">
        <f>((E9472/$F$1)*VLOOKUP(N9472,Currecny_M!$A$1:$P$10,MATCH(Database!C9472,Currecny_M!$A$1:$P$1,0),FALSE))/VLOOKUP('Cover page'!$B$6,Currecny_M!$A$1:$P$10,MATCH(Database!C9472,Currecny_M!$A$1:$P$1,0),FALSE)</f>
        <v>3.01248</v>
      </c>
      <c r="N9472" s="6" t="str">
        <f>VLOOKUP(B9472,Master!$A$2:$C$11,3,FALSE)</f>
        <v>USD</v>
      </c>
      <c r="O9472" s="6" t="str">
        <f>VLOOKUP(B9472,Master!$A$2:$C$11,2,FALSE)</f>
        <v>America</v>
      </c>
      <c r="Q9472" s="39" t="str">
        <f>VLOOKUP(D9472,GL_Master!$A$1:$D$80,2,FALSE)</f>
        <v>PL</v>
      </c>
      <c r="R9472" s="39" t="str">
        <f>VLOOKUP(D9472,GL_Master!$A$1:$D$80,3,FALSE)</f>
        <v>Communication &amp; internet exp</v>
      </c>
      <c r="S9472" s="39" t="str">
        <f>VLOOKUP(D9472,GL_Master!$A$1:$D$80,4,FALSE)</f>
        <v>Printing &amp; Stationary</v>
      </c>
    </row>
    <row r="9473" spans="1:19" x14ac:dyDescent="0.25">
      <c r="A9473" s="39" t="s">
        <v>262</v>
      </c>
      <c r="B9473" s="39" t="s">
        <v>235</v>
      </c>
      <c r="C9473" s="7">
        <v>44256</v>
      </c>
      <c r="D9473" s="39" t="s">
        <v>35</v>
      </c>
      <c r="E9473" s="39">
        <v>108</v>
      </c>
      <c r="F9473" s="82">
        <f t="shared" si="441"/>
        <v>0.108</v>
      </c>
      <c r="G9473" s="39">
        <f>VLOOKUP(N9473,Currecny_M!$A$1:$P$10,2,FALSE)</f>
        <v>75</v>
      </c>
      <c r="H9473" s="39">
        <f>MATCH(C9473,Currecny_M!$A$1:$P$1,0)</f>
        <v>13</v>
      </c>
      <c r="I9473" s="39">
        <f>VLOOKUP(N9473,Currecny_M!$A$1:$P$10,MATCH(Database!C9473,Currecny_M!$A$1:$P$1,0),FALSE)</f>
        <v>83.68</v>
      </c>
      <c r="J9473" s="82">
        <f t="shared" si="442"/>
        <v>9.0374400000000001</v>
      </c>
      <c r="K9473" s="39">
        <f>VLOOKUP('Cover page'!$B$6,Currecny_M!$A$1:$P$10,MATCH(Database!C9473,Currecny_M!$A$1:$P$1,0),FALSE)</f>
        <v>1</v>
      </c>
      <c r="L9473" s="82">
        <f t="shared" si="443"/>
        <v>9.0374400000000001</v>
      </c>
      <c r="M9473" s="82">
        <f>((E9473/$F$1)*VLOOKUP(N9473,Currecny_M!$A$1:$P$10,MATCH(Database!C9473,Currecny_M!$A$1:$P$1,0),FALSE))/VLOOKUP('Cover page'!$B$6,Currecny_M!$A$1:$P$10,MATCH(Database!C9473,Currecny_M!$A$1:$P$1,0),FALSE)</f>
        <v>9.0374400000000001</v>
      </c>
      <c r="N9473" s="6" t="str">
        <f>VLOOKUP(B9473,Master!$A$2:$C$11,3,FALSE)</f>
        <v>USD</v>
      </c>
      <c r="O9473" s="6" t="str">
        <f>VLOOKUP(B9473,Master!$A$2:$C$11,2,FALSE)</f>
        <v>America</v>
      </c>
      <c r="Q9473" s="39" t="str">
        <f>VLOOKUP(D9473,GL_Master!$A$1:$D$80,2,FALSE)</f>
        <v>PL</v>
      </c>
      <c r="R9473" s="39" t="str">
        <f>VLOOKUP(D9473,GL_Master!$A$1:$D$80,3,FALSE)</f>
        <v>Security Expenses</v>
      </c>
      <c r="S9473" s="39" t="str">
        <f>VLOOKUP(D9473,GL_Master!$A$1:$D$80,4,FALSE)</f>
        <v>Security Expenses others</v>
      </c>
    </row>
    <row r="9474" spans="1:19" x14ac:dyDescent="0.25">
      <c r="A9474" s="39" t="s">
        <v>262</v>
      </c>
      <c r="B9474" s="39" t="s">
        <v>235</v>
      </c>
      <c r="C9474" s="7">
        <v>44256</v>
      </c>
      <c r="D9474" s="39" t="s">
        <v>38</v>
      </c>
      <c r="E9474" s="39">
        <v>36</v>
      </c>
      <c r="F9474" s="82">
        <f t="shared" si="441"/>
        <v>3.5999999999999997E-2</v>
      </c>
      <c r="G9474" s="39">
        <f>VLOOKUP(N9474,Currecny_M!$A$1:$P$10,2,FALSE)</f>
        <v>75</v>
      </c>
      <c r="H9474" s="39">
        <f>MATCH(C9474,Currecny_M!$A$1:$P$1,0)</f>
        <v>13</v>
      </c>
      <c r="I9474" s="39">
        <f>VLOOKUP(N9474,Currecny_M!$A$1:$P$10,MATCH(Database!C9474,Currecny_M!$A$1:$P$1,0),FALSE)</f>
        <v>83.68</v>
      </c>
      <c r="J9474" s="82">
        <f t="shared" si="442"/>
        <v>3.01248</v>
      </c>
      <c r="K9474" s="39">
        <f>VLOOKUP('Cover page'!$B$6,Currecny_M!$A$1:$P$10,MATCH(Database!C9474,Currecny_M!$A$1:$P$1,0),FALSE)</f>
        <v>1</v>
      </c>
      <c r="L9474" s="82">
        <f t="shared" si="443"/>
        <v>3.01248</v>
      </c>
      <c r="M9474" s="82">
        <f>((E9474/$F$1)*VLOOKUP(N9474,Currecny_M!$A$1:$P$10,MATCH(Database!C9474,Currecny_M!$A$1:$P$1,0),FALSE))/VLOOKUP('Cover page'!$B$6,Currecny_M!$A$1:$P$10,MATCH(Database!C9474,Currecny_M!$A$1:$P$1,0),FALSE)</f>
        <v>3.01248</v>
      </c>
      <c r="N9474" s="6" t="str">
        <f>VLOOKUP(B9474,Master!$A$2:$C$11,3,FALSE)</f>
        <v>USD</v>
      </c>
      <c r="O9474" s="6" t="str">
        <f>VLOOKUP(B9474,Master!$A$2:$C$11,2,FALSE)</f>
        <v>America</v>
      </c>
      <c r="Q9474" s="39" t="str">
        <f>VLOOKUP(D9474,GL_Master!$A$1:$D$80,2,FALSE)</f>
        <v>PL</v>
      </c>
      <c r="R9474" s="39" t="str">
        <f>VLOOKUP(D9474,GL_Master!$A$1:$D$80,3,FALSE)</f>
        <v>House Keeping Expenses</v>
      </c>
      <c r="S9474" s="39" t="str">
        <f>VLOOKUP(D9474,GL_Master!$A$1:$D$80,4,FALSE)</f>
        <v>House Keeping Expenses</v>
      </c>
    </row>
    <row r="9475" spans="1:19" x14ac:dyDescent="0.25">
      <c r="A9475" s="39" t="s">
        <v>262</v>
      </c>
      <c r="B9475" s="39" t="s">
        <v>235</v>
      </c>
      <c r="C9475" s="7">
        <v>44256</v>
      </c>
      <c r="D9475" s="39" t="s">
        <v>107</v>
      </c>
      <c r="E9475" s="39">
        <v>36</v>
      </c>
      <c r="F9475" s="82">
        <f t="shared" si="441"/>
        <v>3.5999999999999997E-2</v>
      </c>
      <c r="G9475" s="39">
        <f>VLOOKUP(N9475,Currecny_M!$A$1:$P$10,2,FALSE)</f>
        <v>75</v>
      </c>
      <c r="H9475" s="39">
        <f>MATCH(C9475,Currecny_M!$A$1:$P$1,0)</f>
        <v>13</v>
      </c>
      <c r="I9475" s="39">
        <f>VLOOKUP(N9475,Currecny_M!$A$1:$P$10,MATCH(Database!C9475,Currecny_M!$A$1:$P$1,0),FALSE)</f>
        <v>83.68</v>
      </c>
      <c r="J9475" s="82">
        <f t="shared" si="442"/>
        <v>3.01248</v>
      </c>
      <c r="K9475" s="39">
        <f>VLOOKUP('Cover page'!$B$6,Currecny_M!$A$1:$P$10,MATCH(Database!C9475,Currecny_M!$A$1:$P$1,0),FALSE)</f>
        <v>1</v>
      </c>
      <c r="L9475" s="82">
        <f t="shared" si="443"/>
        <v>3.01248</v>
      </c>
      <c r="M9475" s="82">
        <f>((E9475/$F$1)*VLOOKUP(N9475,Currecny_M!$A$1:$P$10,MATCH(Database!C9475,Currecny_M!$A$1:$P$1,0),FALSE))/VLOOKUP('Cover page'!$B$6,Currecny_M!$A$1:$P$10,MATCH(Database!C9475,Currecny_M!$A$1:$P$1,0),FALSE)</f>
        <v>3.01248</v>
      </c>
      <c r="N9475" s="6" t="str">
        <f>VLOOKUP(B9475,Master!$A$2:$C$11,3,FALSE)</f>
        <v>USD</v>
      </c>
      <c r="O9475" s="6" t="str">
        <f>VLOOKUP(B9475,Master!$A$2:$C$11,2,FALSE)</f>
        <v>America</v>
      </c>
      <c r="Q9475" s="39" t="str">
        <f>VLOOKUP(D9475,GL_Master!$A$1:$D$80,2,FALSE)</f>
        <v>PL</v>
      </c>
      <c r="R9475" s="39" t="str">
        <f>VLOOKUP(D9475,GL_Master!$A$1:$D$80,3,FALSE)</f>
        <v>Misc. expenses</v>
      </c>
      <c r="S9475" s="39" t="str">
        <f>VLOOKUP(D9475,GL_Master!$A$1:$D$80,4,FALSE)</f>
        <v>Repair &amp; Maintenance</v>
      </c>
    </row>
    <row r="9476" spans="1:19" x14ac:dyDescent="0.25">
      <c r="A9476" s="39" t="s">
        <v>262</v>
      </c>
      <c r="B9476" s="39" t="s">
        <v>235</v>
      </c>
      <c r="C9476" s="7">
        <v>44256</v>
      </c>
      <c r="D9476" s="39" t="s">
        <v>108</v>
      </c>
      <c r="E9476" s="39">
        <v>37</v>
      </c>
      <c r="F9476" s="82">
        <f t="shared" ref="F9476:F9482" si="444">E9476/$F$1</f>
        <v>3.6999999999999998E-2</v>
      </c>
      <c r="G9476" s="39">
        <f>VLOOKUP(N9476,Currecny_M!$A$1:$P$10,2,FALSE)</f>
        <v>75</v>
      </c>
      <c r="H9476" s="39">
        <f>MATCH(C9476,Currecny_M!$A$1:$P$1,0)</f>
        <v>13</v>
      </c>
      <c r="I9476" s="39">
        <f>VLOOKUP(N9476,Currecny_M!$A$1:$P$10,MATCH(Database!C9476,Currecny_M!$A$1:$P$1,0),FALSE)</f>
        <v>83.68</v>
      </c>
      <c r="J9476" s="82">
        <f t="shared" ref="J9476:J9482" si="445">F9476*I9476</f>
        <v>3.0961600000000002</v>
      </c>
      <c r="K9476" s="39">
        <f>VLOOKUP('Cover page'!$B$6,Currecny_M!$A$1:$P$10,MATCH(Database!C9476,Currecny_M!$A$1:$P$1,0),FALSE)</f>
        <v>1</v>
      </c>
      <c r="L9476" s="82">
        <f t="shared" ref="L9476:L9482" si="446">J9476/K9476</f>
        <v>3.0961600000000002</v>
      </c>
      <c r="M9476" s="82">
        <f>((E9476/$F$1)*VLOOKUP(N9476,Currecny_M!$A$1:$P$10,MATCH(Database!C9476,Currecny_M!$A$1:$P$1,0),FALSE))/VLOOKUP('Cover page'!$B$6,Currecny_M!$A$1:$P$10,MATCH(Database!C9476,Currecny_M!$A$1:$P$1,0),FALSE)</f>
        <v>3.0961600000000002</v>
      </c>
      <c r="N9476" s="6" t="str">
        <f>VLOOKUP(B9476,Master!$A$2:$C$11,3,FALSE)</f>
        <v>USD</v>
      </c>
      <c r="O9476" s="6" t="str">
        <f>VLOOKUP(B9476,Master!$A$2:$C$11,2,FALSE)</f>
        <v>America</v>
      </c>
      <c r="Q9476" s="39" t="str">
        <f>VLOOKUP(D9476,GL_Master!$A$1:$D$80,2,FALSE)</f>
        <v>PL</v>
      </c>
      <c r="R9476" s="39" t="str">
        <f>VLOOKUP(D9476,GL_Master!$A$1:$D$80,3,FALSE)</f>
        <v>Misc. expenses</v>
      </c>
      <c r="S9476" s="39" t="str">
        <f>VLOOKUP(D9476,GL_Master!$A$1:$D$80,4,FALSE)</f>
        <v>Repair &amp; Maintenance</v>
      </c>
    </row>
    <row r="9477" spans="1:19" x14ac:dyDescent="0.25">
      <c r="A9477" s="39" t="s">
        <v>262</v>
      </c>
      <c r="B9477" s="39" t="s">
        <v>235</v>
      </c>
      <c r="C9477" s="7">
        <v>44256</v>
      </c>
      <c r="D9477" s="39" t="s">
        <v>9</v>
      </c>
      <c r="E9477" s="39">
        <v>328</v>
      </c>
      <c r="F9477" s="82">
        <f t="shared" si="444"/>
        <v>0.32800000000000001</v>
      </c>
      <c r="G9477" s="39">
        <f>VLOOKUP(N9477,Currecny_M!$A$1:$P$10,2,FALSE)</f>
        <v>75</v>
      </c>
      <c r="H9477" s="39">
        <f>MATCH(C9477,Currecny_M!$A$1:$P$1,0)</f>
        <v>13</v>
      </c>
      <c r="I9477" s="39">
        <f>VLOOKUP(N9477,Currecny_M!$A$1:$P$10,MATCH(Database!C9477,Currecny_M!$A$1:$P$1,0),FALSE)</f>
        <v>83.68</v>
      </c>
      <c r="J9477" s="82">
        <f t="shared" si="445"/>
        <v>27.447040000000005</v>
      </c>
      <c r="K9477" s="39">
        <f>VLOOKUP('Cover page'!$B$6,Currecny_M!$A$1:$P$10,MATCH(Database!C9477,Currecny_M!$A$1:$P$1,0),FALSE)</f>
        <v>1</v>
      </c>
      <c r="L9477" s="82">
        <f t="shared" si="446"/>
        <v>27.447040000000005</v>
      </c>
      <c r="M9477" s="82">
        <f>((E9477/$F$1)*VLOOKUP(N9477,Currecny_M!$A$1:$P$10,MATCH(Database!C9477,Currecny_M!$A$1:$P$1,0),FALSE))/VLOOKUP('Cover page'!$B$6,Currecny_M!$A$1:$P$10,MATCH(Database!C9477,Currecny_M!$A$1:$P$1,0),FALSE)</f>
        <v>27.447040000000005</v>
      </c>
      <c r="N9477" s="6" t="str">
        <f>VLOOKUP(B9477,Master!$A$2:$C$11,3,FALSE)</f>
        <v>USD</v>
      </c>
      <c r="O9477" s="6" t="str">
        <f>VLOOKUP(B9477,Master!$A$2:$C$11,2,FALSE)</f>
        <v>America</v>
      </c>
      <c r="Q9477" s="39" t="str">
        <f>VLOOKUP(D9477,GL_Master!$A$1:$D$80,2,FALSE)</f>
        <v>PL</v>
      </c>
      <c r="R9477" s="39" t="str">
        <f>VLOOKUP(D9477,GL_Master!$A$1:$D$80,3,FALSE)</f>
        <v>Rent</v>
      </c>
      <c r="S9477" s="39" t="str">
        <f>VLOOKUP(D9477,GL_Master!$A$1:$D$80,4,FALSE)</f>
        <v>Office Rent</v>
      </c>
    </row>
    <row r="9478" spans="1:19" x14ac:dyDescent="0.25">
      <c r="A9478" s="39" t="s">
        <v>262</v>
      </c>
      <c r="B9478" s="39" t="s">
        <v>235</v>
      </c>
      <c r="C9478" s="7">
        <v>44256</v>
      </c>
      <c r="D9478" s="39" t="s">
        <v>109</v>
      </c>
      <c r="E9478" s="39">
        <v>-179</v>
      </c>
      <c r="F9478" s="82">
        <f t="shared" si="444"/>
        <v>-0.17899999999999999</v>
      </c>
      <c r="G9478" s="39">
        <f>VLOOKUP(N9478,Currecny_M!$A$1:$P$10,2,FALSE)</f>
        <v>75</v>
      </c>
      <c r="H9478" s="39">
        <f>MATCH(C9478,Currecny_M!$A$1:$P$1,0)</f>
        <v>13</v>
      </c>
      <c r="I9478" s="39">
        <f>VLOOKUP(N9478,Currecny_M!$A$1:$P$10,MATCH(Database!C9478,Currecny_M!$A$1:$P$1,0),FALSE)</f>
        <v>83.68</v>
      </c>
      <c r="J9478" s="82">
        <f t="shared" si="445"/>
        <v>-14.978720000000001</v>
      </c>
      <c r="K9478" s="39">
        <f>VLOOKUP('Cover page'!$B$6,Currecny_M!$A$1:$P$10,MATCH(Database!C9478,Currecny_M!$A$1:$P$1,0),FALSE)</f>
        <v>1</v>
      </c>
      <c r="L9478" s="82">
        <f t="shared" si="446"/>
        <v>-14.978720000000001</v>
      </c>
      <c r="M9478" s="82">
        <f>((E9478/$F$1)*VLOOKUP(N9478,Currecny_M!$A$1:$P$10,MATCH(Database!C9478,Currecny_M!$A$1:$P$1,0),FALSE))/VLOOKUP('Cover page'!$B$6,Currecny_M!$A$1:$P$10,MATCH(Database!C9478,Currecny_M!$A$1:$P$1,0),FALSE)</f>
        <v>-14.978720000000001</v>
      </c>
      <c r="N9478" s="6" t="str">
        <f>VLOOKUP(B9478,Master!$A$2:$C$11,3,FALSE)</f>
        <v>USD</v>
      </c>
      <c r="O9478" s="6" t="str">
        <f>VLOOKUP(B9478,Master!$A$2:$C$11,2,FALSE)</f>
        <v>America</v>
      </c>
      <c r="Q9478" s="39" t="str">
        <f>VLOOKUP(D9478,GL_Master!$A$1:$D$80,2,FALSE)</f>
        <v>PL</v>
      </c>
      <c r="R9478" s="39" t="str">
        <f>VLOOKUP(D9478,GL_Master!$A$1:$D$80,3,FALSE)</f>
        <v>Travelling and conveyance</v>
      </c>
      <c r="S9478" s="39" t="str">
        <f>VLOOKUP(D9478,GL_Master!$A$1:$D$80,4,FALSE)</f>
        <v>Travelling , hotel lodging</v>
      </c>
    </row>
    <row r="9479" spans="1:19" x14ac:dyDescent="0.25">
      <c r="A9479" s="39" t="s">
        <v>262</v>
      </c>
      <c r="B9479" s="39" t="s">
        <v>235</v>
      </c>
      <c r="C9479" s="7">
        <v>44256</v>
      </c>
      <c r="D9479" s="39" t="s">
        <v>110</v>
      </c>
      <c r="E9479" s="39">
        <v>70</v>
      </c>
      <c r="F9479" s="82">
        <f t="shared" si="444"/>
        <v>7.0000000000000007E-2</v>
      </c>
      <c r="G9479" s="39">
        <f>VLOOKUP(N9479,Currecny_M!$A$1:$P$10,2,FALSE)</f>
        <v>75</v>
      </c>
      <c r="H9479" s="39">
        <f>MATCH(C9479,Currecny_M!$A$1:$P$1,0)</f>
        <v>13</v>
      </c>
      <c r="I9479" s="39">
        <f>VLOOKUP(N9479,Currecny_M!$A$1:$P$10,MATCH(Database!C9479,Currecny_M!$A$1:$P$1,0),FALSE)</f>
        <v>83.68</v>
      </c>
      <c r="J9479" s="82">
        <f t="shared" si="445"/>
        <v>5.8576000000000015</v>
      </c>
      <c r="K9479" s="39">
        <f>VLOOKUP('Cover page'!$B$6,Currecny_M!$A$1:$P$10,MATCH(Database!C9479,Currecny_M!$A$1:$P$1,0),FALSE)</f>
        <v>1</v>
      </c>
      <c r="L9479" s="82">
        <f t="shared" si="446"/>
        <v>5.8576000000000015</v>
      </c>
      <c r="M9479" s="82">
        <f>((E9479/$F$1)*VLOOKUP(N9479,Currecny_M!$A$1:$P$10,MATCH(Database!C9479,Currecny_M!$A$1:$P$1,0),FALSE))/VLOOKUP('Cover page'!$B$6,Currecny_M!$A$1:$P$10,MATCH(Database!C9479,Currecny_M!$A$1:$P$1,0),FALSE)</f>
        <v>5.8576000000000015</v>
      </c>
      <c r="N9479" s="6" t="str">
        <f>VLOOKUP(B9479,Master!$A$2:$C$11,3,FALSE)</f>
        <v>USD</v>
      </c>
      <c r="O9479" s="6" t="str">
        <f>VLOOKUP(B9479,Master!$A$2:$C$11,2,FALSE)</f>
        <v>America</v>
      </c>
      <c r="Q9479" s="39" t="str">
        <f>VLOOKUP(D9479,GL_Master!$A$1:$D$80,2,FALSE)</f>
        <v>PL</v>
      </c>
      <c r="R9479" s="39" t="str">
        <f>VLOOKUP(D9479,GL_Master!$A$1:$D$80,3,FALSE)</f>
        <v>Travelling and conveyance</v>
      </c>
      <c r="S9479" s="39" t="str">
        <f>VLOOKUP(D9479,GL_Master!$A$1:$D$80,4,FALSE)</f>
        <v>Travelling , hotel lodging</v>
      </c>
    </row>
    <row r="9480" spans="1:19" x14ac:dyDescent="0.25">
      <c r="A9480" s="39" t="s">
        <v>262</v>
      </c>
      <c r="B9480" s="39" t="s">
        <v>235</v>
      </c>
      <c r="C9480" s="7">
        <v>44256</v>
      </c>
      <c r="D9480" s="39" t="s">
        <v>111</v>
      </c>
      <c r="E9480" s="39">
        <v>38</v>
      </c>
      <c r="F9480" s="82">
        <f t="shared" si="444"/>
        <v>3.7999999999999999E-2</v>
      </c>
      <c r="G9480" s="39">
        <f>VLOOKUP(N9480,Currecny_M!$A$1:$P$10,2,FALSE)</f>
        <v>75</v>
      </c>
      <c r="H9480" s="39">
        <f>MATCH(C9480,Currecny_M!$A$1:$P$1,0)</f>
        <v>13</v>
      </c>
      <c r="I9480" s="39">
        <f>VLOOKUP(N9480,Currecny_M!$A$1:$P$10,MATCH(Database!C9480,Currecny_M!$A$1:$P$1,0),FALSE)</f>
        <v>83.68</v>
      </c>
      <c r="J9480" s="82">
        <f t="shared" si="445"/>
        <v>3.17984</v>
      </c>
      <c r="K9480" s="39">
        <f>VLOOKUP('Cover page'!$B$6,Currecny_M!$A$1:$P$10,MATCH(Database!C9480,Currecny_M!$A$1:$P$1,0),FALSE)</f>
        <v>1</v>
      </c>
      <c r="L9480" s="82">
        <f t="shared" si="446"/>
        <v>3.17984</v>
      </c>
      <c r="M9480" s="82">
        <f>((E9480/$F$1)*VLOOKUP(N9480,Currecny_M!$A$1:$P$10,MATCH(Database!C9480,Currecny_M!$A$1:$P$1,0),FALSE))/VLOOKUP('Cover page'!$B$6,Currecny_M!$A$1:$P$10,MATCH(Database!C9480,Currecny_M!$A$1:$P$1,0),FALSE)</f>
        <v>3.17984</v>
      </c>
      <c r="N9480" s="6" t="str">
        <f>VLOOKUP(B9480,Master!$A$2:$C$11,3,FALSE)</f>
        <v>USD</v>
      </c>
      <c r="O9480" s="6" t="str">
        <f>VLOOKUP(B9480,Master!$A$2:$C$11,2,FALSE)</f>
        <v>America</v>
      </c>
      <c r="Q9480" s="39" t="str">
        <f>VLOOKUP(D9480,GL_Master!$A$1:$D$80,2,FALSE)</f>
        <v>PL</v>
      </c>
      <c r="R9480" s="39" t="str">
        <f>VLOOKUP(D9480,GL_Master!$A$1:$D$80,3,FALSE)</f>
        <v>Legal &amp; Professional expenses</v>
      </c>
      <c r="S9480" s="39" t="str">
        <f>VLOOKUP(D9480,GL_Master!$A$1:$D$80,4,FALSE)</f>
        <v>Professional Fees - Others</v>
      </c>
    </row>
    <row r="9481" spans="1:19" x14ac:dyDescent="0.25">
      <c r="A9481" s="39" t="s">
        <v>262</v>
      </c>
      <c r="B9481" s="39" t="s">
        <v>235</v>
      </c>
      <c r="C9481" s="7">
        <v>44287</v>
      </c>
      <c r="D9481" s="39" t="s">
        <v>112</v>
      </c>
      <c r="E9481" s="39">
        <v>357</v>
      </c>
      <c r="F9481" s="82">
        <f t="shared" si="444"/>
        <v>0.35699999999999998</v>
      </c>
      <c r="G9481" s="39">
        <f>VLOOKUP(N9481,Currecny_M!$A$1:$P$10,2,FALSE)</f>
        <v>75</v>
      </c>
      <c r="H9481" s="39">
        <f>MATCH(C9481,Currecny_M!$A$1:$P$1,0)</f>
        <v>14</v>
      </c>
      <c r="I9481" s="39">
        <f>VLOOKUP(N9481,Currecny_M!$A$1:$P$10,MATCH(Database!C9481,Currecny_M!$A$1:$P$1,0),FALSE)</f>
        <v>84.52</v>
      </c>
      <c r="J9481" s="82">
        <f t="shared" si="445"/>
        <v>30.173639999999999</v>
      </c>
      <c r="K9481" s="39">
        <f>VLOOKUP('Cover page'!$B$6,Currecny_M!$A$1:$P$10,MATCH(Database!C9481,Currecny_M!$A$1:$P$1,0),FALSE)</f>
        <v>1</v>
      </c>
      <c r="L9481" s="82">
        <f t="shared" si="446"/>
        <v>30.173639999999999</v>
      </c>
      <c r="M9481" s="82">
        <f>((E9481/$F$1)*VLOOKUP(N9481,Currecny_M!$A$1:$P$10,MATCH(Database!C9481,Currecny_M!$A$1:$P$1,0),FALSE))/VLOOKUP('Cover page'!$B$6,Currecny_M!$A$1:$P$10,MATCH(Database!C9481,Currecny_M!$A$1:$P$1,0),FALSE)</f>
        <v>30.173639999999999</v>
      </c>
      <c r="N9481" s="6" t="str">
        <f>VLOOKUP(B9481,Master!$A$2:$C$11,3,FALSE)</f>
        <v>USD</v>
      </c>
      <c r="O9481" s="6" t="str">
        <f>VLOOKUP(B9481,Master!$A$2:$C$11,2,FALSE)</f>
        <v>America</v>
      </c>
      <c r="Q9481" s="39" t="str">
        <f>VLOOKUP(D9481,GL_Master!$A$1:$D$80,2,FALSE)</f>
        <v>PL</v>
      </c>
      <c r="R9481" s="39" t="str">
        <f>VLOOKUP(D9481,GL_Master!$A$1:$D$80,3,FALSE)</f>
        <v>Finance Cost</v>
      </c>
      <c r="S9481" s="39" t="str">
        <f>VLOOKUP(D9481,GL_Master!$A$1:$D$80,4,FALSE)</f>
        <v>Interest expense</v>
      </c>
    </row>
    <row r="9482" spans="1:19" x14ac:dyDescent="0.25">
      <c r="A9482" s="39" t="s">
        <v>262</v>
      </c>
      <c r="B9482" s="39" t="s">
        <v>235</v>
      </c>
      <c r="C9482" s="7">
        <v>44287</v>
      </c>
      <c r="D9482" s="39" t="s">
        <v>25</v>
      </c>
      <c r="E9482" s="39">
        <v>3276</v>
      </c>
      <c r="F9482" s="82">
        <f t="shared" si="444"/>
        <v>3.2759999999999998</v>
      </c>
      <c r="G9482" s="39">
        <f>VLOOKUP(N9482,Currecny_M!$A$1:$P$10,2,FALSE)</f>
        <v>75</v>
      </c>
      <c r="H9482" s="39">
        <f>MATCH(C9482,Currecny_M!$A$1:$P$1,0)</f>
        <v>14</v>
      </c>
      <c r="I9482" s="39">
        <f>VLOOKUP(N9482,Currecny_M!$A$1:$P$10,MATCH(Database!C9482,Currecny_M!$A$1:$P$1,0),FALSE)</f>
        <v>84.52</v>
      </c>
      <c r="J9482" s="82">
        <f t="shared" si="445"/>
        <v>276.88751999999999</v>
      </c>
      <c r="K9482" s="39">
        <f>VLOOKUP('Cover page'!$B$6,Currecny_M!$A$1:$P$10,MATCH(Database!C9482,Currecny_M!$A$1:$P$1,0),FALSE)</f>
        <v>1</v>
      </c>
      <c r="L9482" s="82">
        <f t="shared" si="446"/>
        <v>276.88751999999999</v>
      </c>
      <c r="M9482" s="82">
        <f>((E9482/$F$1)*VLOOKUP(N9482,Currecny_M!$A$1:$P$10,MATCH(Database!C9482,Currecny_M!$A$1:$P$1,0),FALSE))/VLOOKUP('Cover page'!$B$6,Currecny_M!$A$1:$P$10,MATCH(Database!C9482,Currecny_M!$A$1:$P$1,0),FALSE)</f>
        <v>276.88751999999999</v>
      </c>
      <c r="N9482" s="6" t="str">
        <f>VLOOKUP(B9482,Master!$A$2:$C$11,3,FALSE)</f>
        <v>USD</v>
      </c>
      <c r="O9482" s="6" t="str">
        <f>VLOOKUP(B9482,Master!$A$2:$C$11,2,FALSE)</f>
        <v>America</v>
      </c>
      <c r="Q9482" s="39" t="str">
        <f>VLOOKUP(D9482,GL_Master!$A$1:$D$80,2,FALSE)</f>
        <v>PL</v>
      </c>
      <c r="R9482" s="39" t="str">
        <f>VLOOKUP(D9482,GL_Master!$A$1:$D$80,3,FALSE)</f>
        <v>Depreciation</v>
      </c>
      <c r="S9482" s="39" t="str">
        <f>VLOOKUP(D9482,GL_Master!$A$1:$D$80,4,FALSE)</f>
        <v>Depreciation</v>
      </c>
    </row>
  </sheetData>
  <autoFilter ref="A2:S80" xr:uid="{00000000-0009-0000-0000-000004000000}"/>
  <dataConsolidate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8152D6-E030-4185-A328-338EBAFE59F6}">
  <dimension ref="B4:C9"/>
  <sheetViews>
    <sheetView workbookViewId="0">
      <selection activeCell="G7" sqref="G7"/>
    </sheetView>
  </sheetViews>
  <sheetFormatPr defaultRowHeight="15" x14ac:dyDescent="0.25"/>
  <sheetData>
    <row r="4" spans="2:3" x14ac:dyDescent="0.25">
      <c r="B4">
        <v>10</v>
      </c>
      <c r="C4" s="39">
        <v>10</v>
      </c>
    </row>
    <row r="5" spans="2:3" x14ac:dyDescent="0.25">
      <c r="B5">
        <v>1</v>
      </c>
      <c r="C5" s="39">
        <v>1</v>
      </c>
    </row>
    <row r="6" spans="2:3" x14ac:dyDescent="0.25">
      <c r="B6">
        <v>23</v>
      </c>
      <c r="C6" s="39">
        <v>23</v>
      </c>
    </row>
    <row r="7" spans="2:3" x14ac:dyDescent="0.25">
      <c r="B7">
        <v>25</v>
      </c>
      <c r="C7" s="39">
        <v>25</v>
      </c>
    </row>
    <row r="8" spans="2:3" ht="15.75" thickBot="1" x14ac:dyDescent="0.3">
      <c r="B8">
        <v>17</v>
      </c>
      <c r="C8" s="39">
        <v>17</v>
      </c>
    </row>
    <row r="9" spans="2:3" ht="15.75" thickBot="1" x14ac:dyDescent="0.3">
      <c r="B9" s="86">
        <f>SUM(B4:B8)</f>
        <v>76</v>
      </c>
      <c r="C9" s="86">
        <f>SUM(C4:C8)</f>
        <v>7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65F046-39B2-4C54-BD7F-F93F0679A7C4}">
  <dimension ref="A1:K21"/>
  <sheetViews>
    <sheetView zoomScale="145" zoomScaleNormal="145" workbookViewId="0"/>
  </sheetViews>
  <sheetFormatPr defaultRowHeight="15" x14ac:dyDescent="0.25"/>
  <cols>
    <col min="1" max="1" width="14" customWidth="1"/>
    <col min="4" max="4" width="10.7109375" customWidth="1"/>
    <col min="10" max="10" width="9.85546875" bestFit="1" customWidth="1"/>
    <col min="11" max="11" width="10.5703125" customWidth="1"/>
  </cols>
  <sheetData>
    <row r="1" spans="1:11" ht="18.75" x14ac:dyDescent="0.3">
      <c r="A1" s="66" t="s">
        <v>49</v>
      </c>
      <c r="B1" s="66" t="s">
        <v>248</v>
      </c>
      <c r="C1" s="66" t="s">
        <v>258</v>
      </c>
      <c r="F1" s="5" t="s">
        <v>14</v>
      </c>
    </row>
    <row r="2" spans="1:11" x14ac:dyDescent="0.25">
      <c r="A2" s="39" t="s">
        <v>42</v>
      </c>
      <c r="B2" t="s">
        <v>240</v>
      </c>
      <c r="C2" t="s">
        <v>113</v>
      </c>
      <c r="F2" s="37">
        <v>43922</v>
      </c>
      <c r="J2" s="58" t="s">
        <v>229</v>
      </c>
      <c r="K2" s="58">
        <v>1</v>
      </c>
    </row>
    <row r="3" spans="1:11" x14ac:dyDescent="0.25">
      <c r="A3" s="39" t="s">
        <v>234</v>
      </c>
      <c r="B3" t="s">
        <v>240</v>
      </c>
      <c r="C3" t="s">
        <v>254</v>
      </c>
      <c r="F3" s="37">
        <v>43952</v>
      </c>
      <c r="J3" s="58" t="s">
        <v>230</v>
      </c>
      <c r="K3" s="58">
        <v>1000</v>
      </c>
    </row>
    <row r="4" spans="1:11" x14ac:dyDescent="0.25">
      <c r="A4" s="39" t="s">
        <v>236</v>
      </c>
      <c r="B4" t="s">
        <v>240</v>
      </c>
      <c r="C4" t="s">
        <v>255</v>
      </c>
      <c r="F4" s="37">
        <v>43983</v>
      </c>
      <c r="J4" s="58" t="s">
        <v>231</v>
      </c>
      <c r="K4" s="58">
        <v>100000</v>
      </c>
    </row>
    <row r="5" spans="1:11" x14ac:dyDescent="0.25">
      <c r="A5" s="39" t="s">
        <v>238</v>
      </c>
      <c r="B5" t="s">
        <v>240</v>
      </c>
      <c r="C5" t="s">
        <v>257</v>
      </c>
      <c r="F5" s="37">
        <v>44013</v>
      </c>
      <c r="J5" s="58" t="s">
        <v>232</v>
      </c>
      <c r="K5" s="58">
        <v>1000000</v>
      </c>
    </row>
    <row r="6" spans="1:11" x14ac:dyDescent="0.25">
      <c r="A6" s="39" t="s">
        <v>43</v>
      </c>
      <c r="B6" t="s">
        <v>240</v>
      </c>
      <c r="C6" t="s">
        <v>17</v>
      </c>
      <c r="F6" s="37">
        <v>44044</v>
      </c>
      <c r="J6" s="58" t="s">
        <v>233</v>
      </c>
      <c r="K6" s="58">
        <v>10000000</v>
      </c>
    </row>
    <row r="7" spans="1:11" x14ac:dyDescent="0.25">
      <c r="A7" s="39" t="s">
        <v>239</v>
      </c>
      <c r="B7" t="s">
        <v>242</v>
      </c>
      <c r="C7" t="s">
        <v>253</v>
      </c>
      <c r="F7" s="37">
        <v>44075</v>
      </c>
    </row>
    <row r="8" spans="1:11" x14ac:dyDescent="0.25">
      <c r="A8" s="39" t="s">
        <v>237</v>
      </c>
      <c r="B8" s="39" t="s">
        <v>242</v>
      </c>
      <c r="C8" s="39" t="s">
        <v>253</v>
      </c>
      <c r="F8" s="37">
        <v>44105</v>
      </c>
    </row>
    <row r="9" spans="1:11" s="39" customFormat="1" x14ac:dyDescent="0.25">
      <c r="A9" s="39" t="s">
        <v>250</v>
      </c>
      <c r="B9" s="39" t="s">
        <v>242</v>
      </c>
      <c r="C9" t="s">
        <v>252</v>
      </c>
      <c r="F9" s="37">
        <v>44136</v>
      </c>
    </row>
    <row r="10" spans="1:11" x14ac:dyDescent="0.25">
      <c r="A10" s="39" t="s">
        <v>235</v>
      </c>
      <c r="B10" t="s">
        <v>241</v>
      </c>
      <c r="C10" s="39" t="s">
        <v>16</v>
      </c>
      <c r="F10" s="37">
        <v>44166</v>
      </c>
    </row>
    <row r="11" spans="1:11" x14ac:dyDescent="0.25">
      <c r="A11" s="39" t="s">
        <v>249</v>
      </c>
      <c r="B11" t="s">
        <v>241</v>
      </c>
      <c r="C11" t="s">
        <v>256</v>
      </c>
      <c r="F11" s="37">
        <v>44197</v>
      </c>
    </row>
    <row r="12" spans="1:11" x14ac:dyDescent="0.25">
      <c r="F12" s="37">
        <v>44228</v>
      </c>
    </row>
    <row r="13" spans="1:11" x14ac:dyDescent="0.25">
      <c r="C13" s="39"/>
      <c r="D13" s="39"/>
      <c r="F13" s="37">
        <v>44256</v>
      </c>
    </row>
    <row r="14" spans="1:11" x14ac:dyDescent="0.25">
      <c r="C14" s="39"/>
      <c r="D14" s="39"/>
      <c r="F14" s="37">
        <v>44287</v>
      </c>
    </row>
    <row r="15" spans="1:11" x14ac:dyDescent="0.25">
      <c r="C15" s="39"/>
      <c r="D15" s="39"/>
    </row>
    <row r="16" spans="1:11" x14ac:dyDescent="0.25">
      <c r="C16" s="39"/>
      <c r="D16" s="39"/>
    </row>
    <row r="17" spans="3:4" x14ac:dyDescent="0.25">
      <c r="C17" s="39"/>
      <c r="D17" s="39"/>
    </row>
    <row r="18" spans="3:4" x14ac:dyDescent="0.25">
      <c r="C18" s="39"/>
      <c r="D18" s="39"/>
    </row>
    <row r="19" spans="3:4" x14ac:dyDescent="0.25">
      <c r="C19" s="39"/>
      <c r="D19" s="39"/>
    </row>
    <row r="20" spans="3:4" x14ac:dyDescent="0.25">
      <c r="C20" s="39"/>
      <c r="D20" s="39"/>
    </row>
    <row r="21" spans="3:4" x14ac:dyDescent="0.25">
      <c r="C21" s="39"/>
      <c r="D21" s="39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7</vt:i4>
      </vt:variant>
    </vt:vector>
  </HeadingPairs>
  <TitlesOfParts>
    <vt:vector size="19" baseType="lpstr">
      <vt:lpstr>Cover page</vt:lpstr>
      <vt:lpstr>BS_RC</vt:lpstr>
      <vt:lpstr>PL_RC</vt:lpstr>
      <vt:lpstr>BS_LC</vt:lpstr>
      <vt:lpstr>PL_LC</vt:lpstr>
      <vt:lpstr>Schedule</vt:lpstr>
      <vt:lpstr>Database</vt:lpstr>
      <vt:lpstr>Sheet1</vt:lpstr>
      <vt:lpstr>Master</vt:lpstr>
      <vt:lpstr>GL_Master</vt:lpstr>
      <vt:lpstr>GL_Master_working</vt:lpstr>
      <vt:lpstr>Currecny_M</vt:lpstr>
      <vt:lpstr>Country</vt:lpstr>
      <vt:lpstr>Currency</vt:lpstr>
      <vt:lpstr>enddate</vt:lpstr>
      <vt:lpstr>Period</vt:lpstr>
      <vt:lpstr>PlaceValue</vt:lpstr>
      <vt:lpstr>Region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ijay.agarwal</dc:creator>
  <cp:lastModifiedBy>Deepika Agrawal</cp:lastModifiedBy>
  <cp:lastPrinted>2016-06-06T06:11:02Z</cp:lastPrinted>
  <dcterms:created xsi:type="dcterms:W3CDTF">2016-01-14T09:49:42Z</dcterms:created>
  <dcterms:modified xsi:type="dcterms:W3CDTF">2021-09-26T04:04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73&quot;/&gt;&lt;CXlWorkbook id=&quot;1&quot;&gt;&lt;m_cxllink/&gt;&lt;/CXlWorkbook&gt;&lt;/root&gt;">
    <vt:bool>false</vt:bool>
  </property>
</Properties>
</file>